  <v>38626</v>
          </cell>
          <cell r="N1132" t="str">
            <v>09 PT - S1</v>
          </cell>
          <cell r="O1132">
            <v>6</v>
          </cell>
          <cell r="P1132">
            <v>6</v>
          </cell>
          <cell r="Q1132">
            <v>6</v>
          </cell>
          <cell r="R1132">
            <v>5</v>
          </cell>
        </row>
        <row r="1133">
          <cell r="A1133" t="str">
            <v>703447</v>
          </cell>
          <cell r="B1133" t="str">
            <v>Bpk. MOHD SYAWAL DARWIS</v>
          </cell>
          <cell r="C1133">
            <v>21536</v>
          </cell>
          <cell r="D1133" t="str">
            <v>Engineering</v>
          </cell>
          <cell r="E1133" t="str">
            <v>Jambi</v>
          </cell>
          <cell r="F1133">
            <v>32760</v>
          </cell>
          <cell r="G1133">
            <v>32760</v>
          </cell>
          <cell r="H1133" t="str">
            <v>Non Establish</v>
          </cell>
          <cell r="I1133">
            <v>38718</v>
          </cell>
          <cell r="J1133" t="str">
            <v>0</v>
          </cell>
          <cell r="K1133">
            <v>32760</v>
          </cell>
          <cell r="L1133" t="str">
            <v>03</v>
          </cell>
          <cell r="M1133">
            <v>38261</v>
          </cell>
          <cell r="N1133" t="str">
            <v>09 PT - S1</v>
          </cell>
          <cell r="O1133">
            <v>5</v>
          </cell>
          <cell r="P1133">
            <v>5</v>
          </cell>
          <cell r="Q1133">
            <v>5</v>
          </cell>
          <cell r="R1133">
            <v>5</v>
          </cell>
        </row>
        <row r="1134">
          <cell r="A1134" t="str">
            <v>703488</v>
          </cell>
          <cell r="B1134" t="str">
            <v>Bpk. A. IPHINI YUNI</v>
          </cell>
          <cell r="C1134">
            <v>20994</v>
          </cell>
          <cell r="D1134" t="str">
            <v>Financial &amp; Administ</v>
          </cell>
          <cell r="E1134" t="str">
            <v>UBPEP JMB-Jkt</v>
          </cell>
          <cell r="F1134">
            <v>32760</v>
          </cell>
          <cell r="G1134">
            <v>32760</v>
          </cell>
          <cell r="H1134" t="str">
            <v>Manajer SDM &amp; UMUM</v>
          </cell>
          <cell r="I1134">
            <v>38718</v>
          </cell>
          <cell r="J1134" t="str">
            <v>01</v>
          </cell>
          <cell r="K1134">
            <v>38718</v>
          </cell>
          <cell r="L1134" t="str">
            <v>03</v>
          </cell>
          <cell r="M1134">
            <v>37712</v>
          </cell>
          <cell r="N1134" t="str">
            <v>09 PT - S1</v>
          </cell>
          <cell r="O1134">
            <v>5</v>
          </cell>
          <cell r="P1134">
            <v>6</v>
          </cell>
          <cell r="Q1134">
            <v>6</v>
          </cell>
          <cell r="R1134">
            <v>6</v>
          </cell>
        </row>
        <row r="1135">
          <cell r="A1135" t="str">
            <v>703585</v>
          </cell>
          <cell r="B1135" t="str">
            <v>Bpk. H. SATOTO AGUSTONO</v>
          </cell>
          <cell r="C1135">
            <v>23253</v>
          </cell>
          <cell r="D1135" t="str">
            <v>Production &amp; Facilit</v>
          </cell>
          <cell r="E1135" t="str">
            <v>Prabumulih</v>
          </cell>
          <cell r="F1135">
            <v>32760</v>
          </cell>
          <cell r="G1135">
            <v>32760</v>
          </cell>
          <cell r="H1135" t="str">
            <v>Manajer Manajemen Produksi</v>
          </cell>
          <cell r="I1135">
            <v>38718</v>
          </cell>
          <cell r="J1135" t="str">
            <v>0</v>
          </cell>
          <cell r="K1135">
            <v>38718</v>
          </cell>
          <cell r="L1135" t="str">
            <v>03</v>
          </cell>
          <cell r="M1135">
            <v>38078</v>
          </cell>
          <cell r="N1135" t="str">
            <v>10 PT - S2</v>
          </cell>
          <cell r="O1135">
            <v>6</v>
          </cell>
          <cell r="P1135">
            <v>5</v>
          </cell>
          <cell r="Q1135">
            <v>6</v>
          </cell>
          <cell r="R1135">
            <v>6</v>
          </cell>
        </row>
        <row r="1136">
          <cell r="A1136" t="str">
            <v>703625</v>
          </cell>
          <cell r="B1136" t="str">
            <v>Bpk. RASYID HAMDI</v>
          </cell>
          <cell r="C1136">
            <v>20612</v>
          </cell>
          <cell r="D1136" t="str">
            <v>General Admin &amp; Fina</v>
          </cell>
          <cell r="E1136" t="str">
            <v>Prabumulih</v>
          </cell>
          <cell r="F1136">
            <v>32760</v>
          </cell>
          <cell r="G1136">
            <v>32760</v>
          </cell>
          <cell r="H1136" t="str">
            <v>Kepala Perencanaan Operasi</v>
          </cell>
          <cell r="I1136">
            <v>38718</v>
          </cell>
          <cell r="J1136" t="str">
            <v>0</v>
          </cell>
          <cell r="K1136">
            <v>38612</v>
          </cell>
          <cell r="L1136" t="str">
            <v>03</v>
          </cell>
          <cell r="M1136">
            <v>38443</v>
          </cell>
          <cell r="N1136" t="str">
            <v>09 PT - S1</v>
          </cell>
          <cell r="O1136">
            <v>5</v>
          </cell>
          <cell r="P1136">
            <v>5</v>
          </cell>
          <cell r="Q1136">
            <v>5</v>
          </cell>
          <cell r="R1136">
            <v>6</v>
          </cell>
        </row>
        <row r="1137">
          <cell r="A1137" t="str">
            <v>703682</v>
          </cell>
          <cell r="B1137" t="str">
            <v>Bpk. ZAENAL ARIFIN</v>
          </cell>
          <cell r="C1137">
            <v>22075</v>
          </cell>
          <cell r="D1137" t="str">
            <v>Gas Production Admin</v>
          </cell>
          <cell r="E1137" t="str">
            <v>Prabumulih</v>
          </cell>
          <cell r="F1137">
            <v>38200</v>
          </cell>
          <cell r="G1137">
            <v>32760</v>
          </cell>
          <cell r="H1137" t="str">
            <v>Manajer Transmisi Gas SBS</v>
          </cell>
          <cell r="I1137">
            <v>38718</v>
          </cell>
          <cell r="J1137" t="str">
            <v>0</v>
          </cell>
          <cell r="K1137">
            <v>38612</v>
          </cell>
          <cell r="L1137" t="str">
            <v>02</v>
          </cell>
          <cell r="M1137">
            <v>38626</v>
          </cell>
          <cell r="N1137" t="str">
            <v>09 PT - S1</v>
          </cell>
          <cell r="O1137">
            <v>6</v>
          </cell>
          <cell r="P1137">
            <v>7</v>
          </cell>
          <cell r="Q1137">
            <v>6</v>
          </cell>
          <cell r="R1137">
            <v>6</v>
          </cell>
        </row>
        <row r="1138">
          <cell r="A1138" t="str">
            <v>703714</v>
          </cell>
          <cell r="B1138" t="str">
            <v>Bpk. FERDINANT N TANGKEALLO</v>
          </cell>
          <cell r="C1138">
            <v>21966</v>
          </cell>
          <cell r="D1138" t="str">
            <v>Engineering</v>
          </cell>
          <cell r="E1138" t="str">
            <v>Prabumulih</v>
          </cell>
          <cell r="F1138">
            <v>32760</v>
          </cell>
          <cell r="G1138">
            <v>32760</v>
          </cell>
          <cell r="H1138" t="str">
            <v>Ahli Evaluasi Kinerja Peralatan</v>
          </cell>
          <cell r="I1138">
            <v>38718</v>
          </cell>
          <cell r="J1138" t="str">
            <v>0</v>
          </cell>
          <cell r="K1138">
            <v>38612</v>
          </cell>
          <cell r="L1138" t="str">
            <v>04</v>
          </cell>
          <cell r="M1138">
            <v>36982</v>
          </cell>
          <cell r="N1138" t="str">
            <v>09 PT - S1</v>
          </cell>
          <cell r="O1138">
            <v>4</v>
          </cell>
          <cell r="P1138">
            <v>5</v>
          </cell>
          <cell r="Q1138">
            <v>4</v>
          </cell>
          <cell r="R1138">
            <v>5</v>
          </cell>
        </row>
        <row r="1139">
          <cell r="A1139" t="str">
            <v>703722</v>
          </cell>
          <cell r="B1139" t="str">
            <v>Bpk. WINARNO</v>
          </cell>
          <cell r="C1139">
            <v>20816</v>
          </cell>
          <cell r="D1139" t="str">
            <v>Asset Eksploitasi a</v>
          </cell>
          <cell r="E1139" t="str">
            <v>Prabumulih</v>
          </cell>
          <cell r="F1139">
            <v>37987</v>
          </cell>
          <cell r="G1139">
            <v>36047</v>
          </cell>
          <cell r="H1139" t="str">
            <v>Manajer Manajemen Surface Facilities</v>
          </cell>
          <cell r="I1139">
            <v>38718</v>
          </cell>
          <cell r="J1139" t="str">
            <v>0</v>
          </cell>
          <cell r="K1139">
            <v>38612</v>
          </cell>
          <cell r="L1139" t="str">
            <v>02</v>
          </cell>
          <cell r="M1139">
            <v>38443</v>
          </cell>
          <cell r="N1139" t="str">
            <v>09 PT - S1</v>
          </cell>
          <cell r="O1139">
            <v>6</v>
          </cell>
          <cell r="P1139">
            <v>6</v>
          </cell>
          <cell r="Q1139">
            <v>5</v>
          </cell>
          <cell r="R1139">
            <v>6</v>
          </cell>
        </row>
        <row r="1140">
          <cell r="A1140" t="str">
            <v>703747</v>
          </cell>
          <cell r="B1140" t="str">
            <v>Bpk. KUN SUPTIONO</v>
          </cell>
          <cell r="C1140">
            <v>20900</v>
          </cell>
          <cell r="D1140" t="str">
            <v>Well  Ops</v>
          </cell>
          <cell r="E1140" t="str">
            <v>Prabumulih</v>
          </cell>
          <cell r="F1140">
            <v>32760</v>
          </cell>
          <cell r="G1140">
            <v>32760</v>
          </cell>
          <cell r="H1140" t="str">
            <v>Kepala Operasi TG</v>
          </cell>
          <cell r="I1140">
            <v>38718</v>
          </cell>
          <cell r="J1140" t="str">
            <v>0</v>
          </cell>
          <cell r="K1140">
            <v>38612</v>
          </cell>
          <cell r="L1140" t="str">
            <v>04</v>
          </cell>
          <cell r="M1140">
            <v>37347</v>
          </cell>
          <cell r="N1140" t="str">
            <v>09 PT - S1</v>
          </cell>
          <cell r="O1140">
            <v>6</v>
          </cell>
          <cell r="P1140">
            <v>5</v>
          </cell>
          <cell r="Q1140">
            <v>5</v>
          </cell>
          <cell r="R1140">
            <v>5</v>
          </cell>
        </row>
        <row r="1141">
          <cell r="A1141" t="str">
            <v>703852</v>
          </cell>
          <cell r="B1141" t="str">
            <v>Bpk. KIAGUS NOVIAN S.</v>
          </cell>
          <cell r="C1141">
            <v>21899</v>
          </cell>
          <cell r="D1141" t="str">
            <v>General Admin (GM &amp;</v>
          </cell>
          <cell r="E1141" t="str">
            <v>Prabumulih</v>
          </cell>
          <cell r="F1141">
            <v>32760</v>
          </cell>
          <cell r="G1141">
            <v>32760</v>
          </cell>
          <cell r="H1141" t="str">
            <v>Engineering GGRP</v>
          </cell>
          <cell r="I1141">
            <v>38718</v>
          </cell>
          <cell r="J1141" t="str">
            <v>0</v>
          </cell>
          <cell r="K1141">
            <v>38612</v>
          </cell>
          <cell r="L1141" t="str">
            <v>03</v>
          </cell>
          <cell r="M1141">
            <v>37712</v>
          </cell>
          <cell r="N1141" t="str">
            <v>09 PT - S1</v>
          </cell>
          <cell r="O1141">
            <v>5</v>
          </cell>
          <cell r="P1141">
            <v>7</v>
          </cell>
          <cell r="Q1141">
            <v>6</v>
          </cell>
          <cell r="R1141">
            <v>6</v>
          </cell>
        </row>
        <row r="1142">
          <cell r="A1142" t="str">
            <v>703999</v>
          </cell>
          <cell r="B1142" t="str">
            <v>Bpk. ZULKIFLI A</v>
          </cell>
          <cell r="C1142">
            <v>21249</v>
          </cell>
          <cell r="D1142" t="str">
            <v>General Admin (GM &amp;</v>
          </cell>
          <cell r="E1142" t="str">
            <v>Rantau</v>
          </cell>
          <cell r="F1142">
            <v>32760</v>
          </cell>
          <cell r="G1142">
            <v>32760</v>
          </cell>
          <cell r="H1142" t="str">
            <v>Non Establish</v>
          </cell>
          <cell r="I1142">
            <v>38718</v>
          </cell>
          <cell r="J1142" t="str">
            <v>0</v>
          </cell>
          <cell r="K1142">
            <v>32760</v>
          </cell>
          <cell r="L1142" t="str">
            <v>03</v>
          </cell>
          <cell r="M1142">
            <v>37895</v>
          </cell>
          <cell r="N1142" t="str">
            <v>09 PT - S1</v>
          </cell>
          <cell r="O1142">
            <v>6</v>
          </cell>
          <cell r="P1142">
            <v>6</v>
          </cell>
          <cell r="Q1142">
            <v>6</v>
          </cell>
          <cell r="R1142">
            <v>5</v>
          </cell>
        </row>
        <row r="1143">
          <cell r="A1143" t="str">
            <v>704249</v>
          </cell>
          <cell r="B1143" t="str">
            <v>Bpk. SYAMSU ALAM</v>
          </cell>
          <cell r="C1143">
            <v>23103</v>
          </cell>
          <cell r="D1143" t="str">
            <v>Exploration Admin</v>
          </cell>
          <cell r="E1143" t="str">
            <v>Prabumulih</v>
          </cell>
          <cell r="F1143">
            <v>32760</v>
          </cell>
          <cell r="G1143">
            <v>32760</v>
          </cell>
          <cell r="H1143" t="str">
            <v>Manajer Regional &amp; Optimalisasi Lahan</v>
          </cell>
          <cell r="I1143">
            <v>38718</v>
          </cell>
          <cell r="J1143" t="str">
            <v>0</v>
          </cell>
          <cell r="K1143">
            <v>32760</v>
          </cell>
          <cell r="L1143" t="str">
            <v>03</v>
          </cell>
          <cell r="M1143">
            <v>38261</v>
          </cell>
          <cell r="N1143" t="str">
            <v>11 PT - S3</v>
          </cell>
          <cell r="O1143">
            <v>5</v>
          </cell>
          <cell r="P1143">
            <v>7</v>
          </cell>
          <cell r="Q1143">
            <v>7</v>
          </cell>
          <cell r="R1143">
            <v>6</v>
          </cell>
        </row>
        <row r="1144">
          <cell r="A1144" t="str">
            <v>704338</v>
          </cell>
          <cell r="B1144" t="str">
            <v>Bpk. HERRY SULAKSONO</v>
          </cell>
          <cell r="C1144">
            <v>21315</v>
          </cell>
          <cell r="D1144" t="str">
            <v>Exploration Admin</v>
          </cell>
          <cell r="E1144" t="str">
            <v>Jambi</v>
          </cell>
          <cell r="F1144">
            <v>32760</v>
          </cell>
          <cell r="G1144">
            <v>32760</v>
          </cell>
          <cell r="H1144" t="str">
            <v>Staff Team Leader G&amp;G Sangata Bunyu</v>
          </cell>
          <cell r="I1144">
            <v>38718</v>
          </cell>
          <cell r="J1144" t="str">
            <v>0</v>
          </cell>
          <cell r="K1144">
            <v>32760</v>
          </cell>
          <cell r="L1144" t="str">
            <v>03</v>
          </cell>
          <cell r="M1144">
            <v>38261</v>
          </cell>
          <cell r="N1144" t="str">
            <v>09 PT - S1</v>
          </cell>
          <cell r="O1144">
            <v>6</v>
          </cell>
          <cell r="P1144">
            <v>5</v>
          </cell>
          <cell r="Q1144">
            <v>5</v>
          </cell>
          <cell r="R1144">
            <v>6</v>
          </cell>
        </row>
        <row r="1145">
          <cell r="A1145" t="str">
            <v>704427</v>
          </cell>
          <cell r="B1145" t="str">
            <v>Bpk. TODO MARUDUT M. SIHOMBING</v>
          </cell>
          <cell r="C1145">
            <v>21039</v>
          </cell>
          <cell r="D1145" t="str">
            <v>Exploration Admin</v>
          </cell>
          <cell r="E1145" t="str">
            <v>Prabumulih</v>
          </cell>
          <cell r="F1145">
            <v>32760</v>
          </cell>
          <cell r="G1145">
            <v>32760</v>
          </cell>
          <cell r="H1145" t="str">
            <v>Asisten Manajer Studi Regional</v>
          </cell>
          <cell r="I1145">
            <v>38718</v>
          </cell>
          <cell r="J1145" t="str">
            <v>0</v>
          </cell>
          <cell r="K1145">
            <v>38612</v>
          </cell>
          <cell r="L1145" t="str">
            <v>03</v>
          </cell>
          <cell r="M1145">
            <v>37712</v>
          </cell>
          <cell r="N1145" t="str">
            <v>09 PT - S1</v>
          </cell>
          <cell r="O1145">
            <v>6</v>
          </cell>
          <cell r="P1145">
            <v>6</v>
          </cell>
          <cell r="Q1145">
            <v>6</v>
          </cell>
          <cell r="R1145">
            <v>6</v>
          </cell>
        </row>
        <row r="1146">
          <cell r="A1146" t="str">
            <v>706014</v>
          </cell>
          <cell r="B1146" t="str">
            <v>Ibu BETHY HANDAYANINGRUM</v>
          </cell>
          <cell r="C1146">
            <v>23979</v>
          </cell>
          <cell r="D1146" t="str">
            <v>Material Serv</v>
          </cell>
          <cell r="E1146" t="str">
            <v>Prabumulih</v>
          </cell>
          <cell r="F1146">
            <v>33084</v>
          </cell>
          <cell r="G1146">
            <v>33084</v>
          </cell>
          <cell r="H1146" t="str">
            <v>Superintendent Proc. Area Selatan</v>
          </cell>
          <cell r="I1146">
            <v>38718</v>
          </cell>
          <cell r="J1146" t="str">
            <v>0</v>
          </cell>
          <cell r="K1146">
            <v>38612</v>
          </cell>
          <cell r="L1146" t="str">
            <v>04</v>
          </cell>
          <cell r="M1146">
            <v>37895</v>
          </cell>
          <cell r="N1146" t="str">
            <v>10 PT - S2</v>
          </cell>
          <cell r="O1146">
            <v>6</v>
          </cell>
          <cell r="P1146">
            <v>6</v>
          </cell>
          <cell r="Q1146">
            <v>5</v>
          </cell>
          <cell r="R1146">
            <v>6</v>
          </cell>
        </row>
        <row r="1147">
          <cell r="A1147" t="str">
            <v>706144</v>
          </cell>
          <cell r="B1147" t="str">
            <v>Bpk. ELIZAR P. HASIBUAN</v>
          </cell>
          <cell r="C1147">
            <v>23464</v>
          </cell>
          <cell r="D1147" t="str">
            <v>Material Serv</v>
          </cell>
          <cell r="E1147" t="str">
            <v>Prabumulih</v>
          </cell>
          <cell r="F1147">
            <v>33084</v>
          </cell>
          <cell r="G1147">
            <v>33084</v>
          </cell>
          <cell r="H1147" t="str">
            <v>Manajer Supply Chain</v>
          </cell>
          <cell r="I1147">
            <v>38718</v>
          </cell>
          <cell r="J1147" t="str">
            <v>0</v>
          </cell>
          <cell r="K1147">
            <v>38612</v>
          </cell>
          <cell r="L1147" t="str">
            <v>03</v>
          </cell>
          <cell r="M1147">
            <v>38626</v>
          </cell>
          <cell r="N1147" t="str">
            <v>10 PT - S2</v>
          </cell>
          <cell r="O1147">
            <v>4</v>
          </cell>
          <cell r="P1147">
            <v>6</v>
          </cell>
          <cell r="Q1147">
            <v>6</v>
          </cell>
          <cell r="R1147">
            <v>6</v>
          </cell>
        </row>
        <row r="1148">
          <cell r="A1148" t="str">
            <v>706193</v>
          </cell>
          <cell r="B1148" t="str">
            <v>Bpk. AREV SANTOSA</v>
          </cell>
          <cell r="C1148">
            <v>23239</v>
          </cell>
          <cell r="D1148" t="str">
            <v>Supply Chain</v>
          </cell>
          <cell r="E1148" t="str">
            <v>Jambi</v>
          </cell>
          <cell r="F1148">
            <v>33084</v>
          </cell>
          <cell r="G1148">
            <v>33084</v>
          </cell>
          <cell r="H1148" t="str">
            <v>Engineering Supply Chain</v>
          </cell>
          <cell r="I1148">
            <v>38718</v>
          </cell>
          <cell r="J1148" t="str">
            <v>0</v>
          </cell>
          <cell r="K1148">
            <v>33084</v>
          </cell>
          <cell r="L1148" t="str">
            <v>04</v>
          </cell>
          <cell r="M1148">
            <v>37712</v>
          </cell>
          <cell r="N1148" t="str">
            <v>10 PT - S2</v>
          </cell>
          <cell r="O1148">
            <v>7</v>
          </cell>
          <cell r="P1148">
            <v>6</v>
          </cell>
          <cell r="Q1148">
            <v>7</v>
          </cell>
          <cell r="R1148">
            <v>7</v>
          </cell>
        </row>
        <row r="1149">
          <cell r="A1149" t="str">
            <v>706217</v>
          </cell>
          <cell r="B1149" t="str">
            <v>Bpk. INDRA SHAHAB</v>
          </cell>
          <cell r="C1149">
            <v>23292</v>
          </cell>
          <cell r="D1149" t="str">
            <v>Exploitation admin</v>
          </cell>
          <cell r="E1149" t="str">
            <v>Rantau</v>
          </cell>
          <cell r="F1149">
            <v>33082</v>
          </cell>
          <cell r="G1149">
            <v>33082</v>
          </cell>
          <cell r="H1149" t="str">
            <v>Koordinator G &amp; G</v>
          </cell>
          <cell r="I1149">
            <v>38718</v>
          </cell>
          <cell r="J1149" t="str">
            <v>0</v>
          </cell>
          <cell r="K1149">
            <v>33082</v>
          </cell>
          <cell r="L1149" t="str">
            <v>03</v>
          </cell>
          <cell r="M1149">
            <v>38626</v>
          </cell>
          <cell r="N1149" t="str">
            <v>09 PT - S1</v>
          </cell>
          <cell r="O1149">
            <v>6</v>
          </cell>
          <cell r="P1149">
            <v>6</v>
          </cell>
          <cell r="Q1149">
            <v>6</v>
          </cell>
          <cell r="R1149">
            <v>6</v>
          </cell>
          <cell r="S1149">
            <v>6</v>
          </cell>
        </row>
        <row r="1150">
          <cell r="A1150" t="str">
            <v>706225</v>
          </cell>
          <cell r="B1150" t="str">
            <v>Ibu RIKA SYAFITRI</v>
          </cell>
          <cell r="C1150">
            <v>23148</v>
          </cell>
          <cell r="D1150" t="str">
            <v>Exploitation admin</v>
          </cell>
          <cell r="E1150" t="str">
            <v>Prabumulih</v>
          </cell>
          <cell r="F1150">
            <v>33082</v>
          </cell>
          <cell r="G1150">
            <v>33082</v>
          </cell>
          <cell r="H1150" t="str">
            <v>Engineering Reservoir</v>
          </cell>
          <cell r="I1150">
            <v>38718</v>
          </cell>
          <cell r="J1150" t="str">
            <v>0</v>
          </cell>
          <cell r="K1150">
            <v>38612</v>
          </cell>
          <cell r="L1150" t="str">
            <v>04</v>
          </cell>
          <cell r="M1150">
            <v>38261</v>
          </cell>
          <cell r="N1150" t="str">
            <v>09 PT - S1</v>
          </cell>
          <cell r="O1150">
            <v>7</v>
          </cell>
          <cell r="P1150">
            <v>6</v>
          </cell>
          <cell r="Q1150">
            <v>6</v>
          </cell>
          <cell r="R1150">
            <v>6</v>
          </cell>
        </row>
        <row r="1151">
          <cell r="A1151" t="str">
            <v>706396</v>
          </cell>
          <cell r="B1151" t="str">
            <v>Bpk. ADRYANTO ADHAM</v>
          </cell>
          <cell r="C1151">
            <v>22711</v>
          </cell>
          <cell r="D1151" t="str">
            <v>General Admin (GM &amp;</v>
          </cell>
          <cell r="E1151" t="str">
            <v>Rantau</v>
          </cell>
          <cell r="F1151">
            <v>33082</v>
          </cell>
          <cell r="G1151">
            <v>33082</v>
          </cell>
          <cell r="H1151" t="str">
            <v>Non Establish</v>
          </cell>
          <cell r="I1151">
            <v>38718</v>
          </cell>
          <cell r="J1151" t="str">
            <v>0</v>
          </cell>
          <cell r="K1151">
            <v>33082</v>
          </cell>
          <cell r="L1151" t="str">
            <v>03</v>
          </cell>
          <cell r="M1151">
            <v>38626</v>
          </cell>
          <cell r="N1151" t="str">
            <v>09 PT - S1</v>
          </cell>
          <cell r="O1151">
            <v>6</v>
          </cell>
          <cell r="P1151">
            <v>6</v>
          </cell>
          <cell r="Q1151">
            <v>6</v>
          </cell>
          <cell r="R1151">
            <v>6</v>
          </cell>
        </row>
        <row r="1152">
          <cell r="A1152" t="str">
            <v>706411</v>
          </cell>
          <cell r="B1152" t="str">
            <v>Bpk. ISKANDAR</v>
          </cell>
          <cell r="C1152">
            <v>23067</v>
          </cell>
          <cell r="D1152" t="str">
            <v>Processing Facility</v>
          </cell>
          <cell r="E1152" t="str">
            <v>Prabumulih</v>
          </cell>
          <cell r="F1152">
            <v>33082</v>
          </cell>
          <cell r="G1152">
            <v>33082</v>
          </cell>
          <cell r="H1152" t="str">
            <v>Ahli Utama Instrument &amp; Listrik</v>
          </cell>
          <cell r="I1152">
            <v>38718</v>
          </cell>
          <cell r="J1152" t="str">
            <v>0</v>
          </cell>
          <cell r="K1152">
            <v>38612</v>
          </cell>
          <cell r="L1152" t="str">
            <v>04</v>
          </cell>
          <cell r="M1152">
            <v>37712</v>
          </cell>
          <cell r="N1152" t="str">
            <v>09 PT - S1</v>
          </cell>
          <cell r="O1152">
            <v>5</v>
          </cell>
          <cell r="P1152">
            <v>6</v>
          </cell>
          <cell r="Q1152">
            <v>6</v>
          </cell>
          <cell r="R1152">
            <v>6</v>
          </cell>
        </row>
        <row r="1153">
          <cell r="A1153" t="str">
            <v>706444</v>
          </cell>
          <cell r="B1153" t="str">
            <v>Bpk. SYAIFUL ANWAR</v>
          </cell>
          <cell r="C1153">
            <v>23211</v>
          </cell>
          <cell r="D1153" t="str">
            <v>Processing Facility</v>
          </cell>
          <cell r="E1153" t="str">
            <v>Prabumulih</v>
          </cell>
          <cell r="F1153">
            <v>33082</v>
          </cell>
          <cell r="G1153">
            <v>33082</v>
          </cell>
          <cell r="H1153" t="str">
            <v>Ahli Utama Proses</v>
          </cell>
          <cell r="I1153">
            <v>38718</v>
          </cell>
          <cell r="J1153" t="str">
            <v>0</v>
          </cell>
          <cell r="K1153">
            <v>38612</v>
          </cell>
          <cell r="L1153" t="str">
            <v>04</v>
          </cell>
          <cell r="M1153">
            <v>37895</v>
          </cell>
          <cell r="N1153" t="str">
            <v>09 PT - S1</v>
          </cell>
          <cell r="O1153">
            <v>6</v>
          </cell>
          <cell r="P1153">
            <v>6</v>
          </cell>
          <cell r="Q1153">
            <v>6</v>
          </cell>
          <cell r="R1153">
            <v>5</v>
          </cell>
        </row>
        <row r="1154">
          <cell r="A1154" t="str">
            <v>706452</v>
          </cell>
          <cell r="B1154" t="str">
            <v>Bpk. ZULFIKAR ARIF</v>
          </cell>
          <cell r="C1154">
            <v>23974</v>
          </cell>
          <cell r="D1154" t="str">
            <v>General Admin &amp; fina</v>
          </cell>
          <cell r="E1154" t="str">
            <v>Rantau</v>
          </cell>
          <cell r="F1154">
            <v>33082</v>
          </cell>
          <cell r="G1154">
            <v>33082</v>
          </cell>
          <cell r="H1154" t="str">
            <v>Manajer Area Pangkalan Susu</v>
          </cell>
          <cell r="I1154">
            <v>38718</v>
          </cell>
          <cell r="J1154" t="str">
            <v>0</v>
          </cell>
          <cell r="K1154">
            <v>33082</v>
          </cell>
          <cell r="L1154" t="str">
            <v>03</v>
          </cell>
          <cell r="M1154">
            <v>38626</v>
          </cell>
          <cell r="N1154" t="str">
            <v>09 PT - S1</v>
          </cell>
          <cell r="O1154">
            <v>6</v>
          </cell>
          <cell r="P1154">
            <v>6</v>
          </cell>
          <cell r="Q1154">
            <v>5</v>
          </cell>
          <cell r="R1154">
            <v>6</v>
          </cell>
          <cell r="S1154">
            <v>6</v>
          </cell>
        </row>
        <row r="1155">
          <cell r="A1155" t="str">
            <v>706485</v>
          </cell>
          <cell r="B1155" t="str">
            <v>Bpk. WIT MULYA</v>
          </cell>
          <cell r="C1155">
            <v>23557</v>
          </cell>
          <cell r="D1155" t="str">
            <v>Exploitation admin</v>
          </cell>
          <cell r="E1155" t="str">
            <v>Prabumulih</v>
          </cell>
          <cell r="F1155">
            <v>38169</v>
          </cell>
          <cell r="G1155">
            <v>33082</v>
          </cell>
          <cell r="H1155" t="str">
            <v>Koordinator Teknik Reservoir</v>
          </cell>
          <cell r="I1155">
            <v>38718</v>
          </cell>
          <cell r="J1155" t="str">
            <v>0</v>
          </cell>
          <cell r="K1155">
            <v>38612</v>
          </cell>
          <cell r="L1155" t="str">
            <v>04</v>
          </cell>
          <cell r="M1155">
            <v>37712</v>
          </cell>
          <cell r="N1155" t="str">
            <v>09 PT - S1</v>
          </cell>
          <cell r="O1155">
            <v>6</v>
          </cell>
          <cell r="P1155">
            <v>6</v>
          </cell>
          <cell r="Q1155">
            <v>6</v>
          </cell>
          <cell r="R1155">
            <v>6</v>
          </cell>
        </row>
        <row r="1156">
          <cell r="A1156" t="str">
            <v>706533</v>
          </cell>
          <cell r="B1156" t="str">
            <v>Bpk. SUBLI IBRAHIM</v>
          </cell>
          <cell r="C1156">
            <v>22923</v>
          </cell>
          <cell r="D1156" t="str">
            <v>Operasi Produksi</v>
          </cell>
          <cell r="E1156" t="str">
            <v>Rantau</v>
          </cell>
          <cell r="F1156">
            <v>33082</v>
          </cell>
          <cell r="G1156">
            <v>33082</v>
          </cell>
          <cell r="H1156" t="str">
            <v>Kepala Operasi Produksi</v>
          </cell>
          <cell r="I1156">
            <v>38718</v>
          </cell>
          <cell r="J1156" t="str">
            <v>0</v>
          </cell>
          <cell r="K1156">
            <v>33082</v>
          </cell>
          <cell r="L1156" t="str">
            <v>04</v>
          </cell>
          <cell r="M1156">
            <v>38261</v>
          </cell>
          <cell r="N1156" t="str">
            <v>09 PT - S1</v>
          </cell>
          <cell r="O1156">
            <v>5</v>
          </cell>
          <cell r="P1156">
            <v>6</v>
          </cell>
          <cell r="Q1156">
            <v>6</v>
          </cell>
          <cell r="R1156">
            <v>6</v>
          </cell>
          <cell r="S1156">
            <v>6</v>
          </cell>
        </row>
        <row r="1157">
          <cell r="A1157" t="str">
            <v>706574</v>
          </cell>
          <cell r="B1157" t="str">
            <v>Bpk. AJI WIRAWAN S</v>
          </cell>
          <cell r="C1157">
            <v>22782</v>
          </cell>
          <cell r="D1157" t="str">
            <v>Sumatra Region</v>
          </cell>
          <cell r="E1157" t="str">
            <v>Jambi</v>
          </cell>
          <cell r="F1157">
            <v>33082</v>
          </cell>
          <cell r="G1157">
            <v>33082</v>
          </cell>
          <cell r="H1157" t="str">
            <v>Staff G&amp;G</v>
          </cell>
          <cell r="I1157">
            <v>38718</v>
          </cell>
          <cell r="J1157" t="str">
            <v>0</v>
          </cell>
          <cell r="K1157">
            <v>33082</v>
          </cell>
          <cell r="L1157" t="str">
            <v>04</v>
          </cell>
          <cell r="M1157">
            <v>38626</v>
          </cell>
          <cell r="N1157" t="str">
            <v>10 PT - S2</v>
          </cell>
          <cell r="O1157">
            <v>6</v>
          </cell>
          <cell r="P1157">
            <v>6</v>
          </cell>
          <cell r="Q1157">
            <v>6</v>
          </cell>
          <cell r="R1157">
            <v>6</v>
          </cell>
        </row>
        <row r="1158">
          <cell r="A1158" t="str">
            <v>706671</v>
          </cell>
          <cell r="B1158" t="str">
            <v>Bpk. IRWANSYAH</v>
          </cell>
          <cell r="C1158">
            <v>22992</v>
          </cell>
          <cell r="D1158" t="str">
            <v>General Admin (GM &amp;</v>
          </cell>
          <cell r="E1158" t="str">
            <v>Rantau</v>
          </cell>
          <cell r="F1158">
            <v>33082</v>
          </cell>
          <cell r="G1158">
            <v>33082</v>
          </cell>
          <cell r="H1158" t="str">
            <v>Asisten Manajer Manajemen Kualitas</v>
          </cell>
          <cell r="I1158">
            <v>38718</v>
          </cell>
          <cell r="J1158" t="str">
            <v>0</v>
          </cell>
          <cell r="K1158">
            <v>38473</v>
          </cell>
          <cell r="L1158" t="str">
            <v>03</v>
          </cell>
          <cell r="M1158">
            <v>38626</v>
          </cell>
          <cell r="N1158" t="str">
            <v>10 PT - S2</v>
          </cell>
          <cell r="O1158">
            <v>6</v>
          </cell>
          <cell r="P1158">
            <v>6</v>
          </cell>
          <cell r="Q1158">
            <v>6</v>
          </cell>
          <cell r="R1158">
            <v>6</v>
          </cell>
        </row>
        <row r="1159">
          <cell r="A1159" t="str">
            <v>706703</v>
          </cell>
          <cell r="B1159" t="str">
            <v>Bpk. ARIFSON</v>
          </cell>
          <cell r="C1159">
            <v>22883</v>
          </cell>
          <cell r="D1159" t="str">
            <v>Operasi Produksi</v>
          </cell>
          <cell r="E1159" t="str">
            <v>Prabumulih</v>
          </cell>
          <cell r="F1159">
            <v>33082</v>
          </cell>
          <cell r="G1159">
            <v>33082</v>
          </cell>
          <cell r="H1159" t="str">
            <v>Kepala Distrik V</v>
          </cell>
          <cell r="I1159">
            <v>38718</v>
          </cell>
          <cell r="J1159" t="str">
            <v>0</v>
          </cell>
          <cell r="K1159">
            <v>38612</v>
          </cell>
          <cell r="L1159" t="str">
            <v>05</v>
          </cell>
          <cell r="M1159">
            <v>37712</v>
          </cell>
          <cell r="N1159" t="str">
            <v>09 PT - S1</v>
          </cell>
          <cell r="O1159">
            <v>6</v>
          </cell>
          <cell r="P1159">
            <v>6</v>
          </cell>
          <cell r="Q1159">
            <v>6</v>
          </cell>
          <cell r="R1159">
            <v>6</v>
          </cell>
        </row>
        <row r="1160">
          <cell r="A1160" t="str">
            <v>706841</v>
          </cell>
          <cell r="B1160" t="str">
            <v>Bpk. ARSIL S. YAN</v>
          </cell>
          <cell r="C1160">
            <v>22965</v>
          </cell>
          <cell r="D1160" t="str">
            <v>SDM</v>
          </cell>
          <cell r="E1160" t="str">
            <v>Jambi</v>
          </cell>
          <cell r="F1160">
            <v>33082</v>
          </cell>
          <cell r="G1160">
            <v>33082</v>
          </cell>
          <cell r="H1160" t="str">
            <v>Manajer Umum</v>
          </cell>
          <cell r="I1160">
            <v>38718</v>
          </cell>
          <cell r="J1160" t="str">
            <v>0</v>
          </cell>
          <cell r="K1160">
            <v>33082</v>
          </cell>
          <cell r="L1160" t="str">
            <v>04</v>
          </cell>
          <cell r="M1160">
            <v>38261</v>
          </cell>
          <cell r="N1160" t="str">
            <v>09 PT - S1</v>
          </cell>
          <cell r="O1160">
            <v>5</v>
          </cell>
          <cell r="P1160">
            <v>6</v>
          </cell>
          <cell r="Q1160">
            <v>6</v>
          </cell>
          <cell r="R1160">
            <v>6</v>
          </cell>
        </row>
        <row r="1161">
          <cell r="A1161" t="str">
            <v>706914</v>
          </cell>
          <cell r="B1161" t="str">
            <v>Bpk. HENDRA JAYA</v>
          </cell>
          <cell r="C1161">
            <v>23626</v>
          </cell>
          <cell r="D1161" t="str">
            <v>General Admin &amp; fina</v>
          </cell>
          <cell r="E1161" t="str">
            <v>Rantau</v>
          </cell>
          <cell r="F1161">
            <v>33082</v>
          </cell>
          <cell r="G1161">
            <v>33082</v>
          </cell>
          <cell r="H1161" t="str">
            <v>Manajer Area Rantau</v>
          </cell>
          <cell r="I1161">
            <v>38718</v>
          </cell>
          <cell r="J1161" t="str">
            <v>0</v>
          </cell>
          <cell r="K1161">
            <v>33082</v>
          </cell>
          <cell r="L1161" t="str">
            <v>03</v>
          </cell>
          <cell r="M1161">
            <v>38626</v>
          </cell>
          <cell r="N1161" t="str">
            <v>09 PT - S1</v>
          </cell>
          <cell r="P1161">
            <v>6</v>
          </cell>
          <cell r="Q1161">
            <v>6</v>
          </cell>
          <cell r="R1161">
            <v>5</v>
          </cell>
        </row>
        <row r="1162">
          <cell r="A1162" t="str">
            <v>706922</v>
          </cell>
          <cell r="B1162" t="str">
            <v>Bpk. DEFRIAN BASYA S.</v>
          </cell>
          <cell r="C1162">
            <v>22983</v>
          </cell>
          <cell r="D1162" t="str">
            <v>Exploitation admin</v>
          </cell>
          <cell r="E1162" t="str">
            <v>Prabumulih</v>
          </cell>
          <cell r="F1162">
            <v>33082</v>
          </cell>
          <cell r="G1162">
            <v>33082</v>
          </cell>
          <cell r="H1162" t="str">
            <v>Koordinator Teknik Produksi</v>
          </cell>
          <cell r="I1162">
            <v>38718</v>
          </cell>
          <cell r="J1162" t="str">
            <v>0</v>
          </cell>
          <cell r="K1162">
            <v>38612</v>
          </cell>
          <cell r="L1162" t="str">
            <v>04</v>
          </cell>
          <cell r="M1162">
            <v>37712</v>
          </cell>
          <cell r="N1162" t="str">
            <v>09 PT - S1</v>
          </cell>
          <cell r="O1162">
            <v>6</v>
          </cell>
          <cell r="P1162">
            <v>6</v>
          </cell>
          <cell r="Q1162">
            <v>5</v>
          </cell>
          <cell r="R1162">
            <v>6</v>
          </cell>
        </row>
        <row r="1163">
          <cell r="A1163" t="str">
            <v>707084</v>
          </cell>
          <cell r="B1163" t="str">
            <v>Bpk. WIBI WIDARTO</v>
          </cell>
          <cell r="C1163">
            <v>23735</v>
          </cell>
          <cell r="D1163" t="str">
            <v>Maintenance</v>
          </cell>
          <cell r="E1163" t="str">
            <v>Prabumulih</v>
          </cell>
          <cell r="F1163">
            <v>38169</v>
          </cell>
          <cell r="G1163">
            <v>33096</v>
          </cell>
          <cell r="H1163" t="str">
            <v>Ahli Utama Mekanik</v>
          </cell>
          <cell r="I1163">
            <v>38718</v>
          </cell>
          <cell r="J1163" t="str">
            <v>0</v>
          </cell>
          <cell r="K1163">
            <v>38612</v>
          </cell>
          <cell r="L1163" t="str">
            <v>03</v>
          </cell>
          <cell r="M1163">
            <v>38626</v>
          </cell>
          <cell r="N1163" t="str">
            <v>09 PT - S1</v>
          </cell>
          <cell r="O1163">
            <v>6</v>
          </cell>
          <cell r="P1163">
            <v>5</v>
          </cell>
          <cell r="Q1163">
            <v>7</v>
          </cell>
          <cell r="R1163">
            <v>6</v>
          </cell>
        </row>
        <row r="1164">
          <cell r="A1164" t="str">
            <v>707116</v>
          </cell>
          <cell r="B1164" t="str">
            <v>Bpk. YUDI YUGANTORO</v>
          </cell>
          <cell r="C1164">
            <v>22183</v>
          </cell>
          <cell r="D1164" t="str">
            <v>Exploitation admin</v>
          </cell>
          <cell r="E1164" t="str">
            <v>Jambi</v>
          </cell>
          <cell r="F1164">
            <v>33082</v>
          </cell>
          <cell r="G1164">
            <v>33082</v>
          </cell>
          <cell r="H1164" t="str">
            <v>Koordinator G &amp; G</v>
          </cell>
          <cell r="I1164">
            <v>38718</v>
          </cell>
          <cell r="J1164" t="str">
            <v>0</v>
          </cell>
          <cell r="K1164">
            <v>33082</v>
          </cell>
          <cell r="L1164" t="str">
            <v>04</v>
          </cell>
          <cell r="M1164">
            <v>38261</v>
          </cell>
          <cell r="N1164" t="str">
            <v>09 PT - S1</v>
          </cell>
          <cell r="O1164">
            <v>5</v>
          </cell>
          <cell r="P1164">
            <v>5</v>
          </cell>
          <cell r="Q1164">
            <v>6</v>
          </cell>
          <cell r="R1164">
            <v>6</v>
          </cell>
        </row>
        <row r="1165">
          <cell r="A1165" t="str">
            <v>707376</v>
          </cell>
          <cell r="B1165" t="str">
            <v>Bpk. ALEX ZULKARNAEN</v>
          </cell>
          <cell r="C1165">
            <v>22850</v>
          </cell>
          <cell r="D1165" t="str">
            <v>SDM</v>
          </cell>
          <cell r="E1165" t="str">
            <v>Prabumulih</v>
          </cell>
          <cell r="F1165">
            <v>33084</v>
          </cell>
          <cell r="G1165">
            <v>33084</v>
          </cell>
          <cell r="H1165" t="str">
            <v>Manajer SDM</v>
          </cell>
          <cell r="I1165">
            <v>38718</v>
          </cell>
          <cell r="J1165" t="str">
            <v>0</v>
          </cell>
          <cell r="K1165">
            <v>38612</v>
          </cell>
          <cell r="L1165" t="str">
            <v>03</v>
          </cell>
          <cell r="M1165">
            <v>38443</v>
          </cell>
          <cell r="N1165" t="str">
            <v>09 PT - S1</v>
          </cell>
          <cell r="O1165">
            <v>7</v>
          </cell>
          <cell r="P1165">
            <v>7</v>
          </cell>
          <cell r="Q1165">
            <v>6</v>
          </cell>
          <cell r="R1165">
            <v>7</v>
          </cell>
        </row>
        <row r="1166">
          <cell r="A1166" t="str">
            <v>707635</v>
          </cell>
          <cell r="B1166" t="str">
            <v>Bpk. MEIZAR ALFIAN</v>
          </cell>
          <cell r="C1166">
            <v>23158</v>
          </cell>
          <cell r="D1166" t="str">
            <v>General Admin &amp; fina</v>
          </cell>
          <cell r="E1166" t="str">
            <v>Rantau</v>
          </cell>
          <cell r="F1166">
            <v>33084</v>
          </cell>
          <cell r="G1166">
            <v>33084</v>
          </cell>
          <cell r="H1166" t="str">
            <v>Non Establish</v>
          </cell>
          <cell r="I1166">
            <v>38718</v>
          </cell>
          <cell r="J1166" t="str">
            <v>0</v>
          </cell>
          <cell r="K1166">
            <v>33084</v>
          </cell>
          <cell r="L1166" t="str">
            <v>04</v>
          </cell>
          <cell r="M1166">
            <v>38078</v>
          </cell>
          <cell r="N1166" t="str">
            <v>09 PT - S1</v>
          </cell>
          <cell r="O1166">
            <v>6</v>
          </cell>
          <cell r="P1166">
            <v>6</v>
          </cell>
          <cell r="Q1166">
            <v>6</v>
          </cell>
          <cell r="R1166">
            <v>6</v>
          </cell>
          <cell r="S1166">
            <v>6</v>
          </cell>
        </row>
        <row r="1167">
          <cell r="A1167" t="str">
            <v>709693</v>
          </cell>
          <cell r="B1167" t="str">
            <v>Bpk. DARLIS</v>
          </cell>
          <cell r="C1167">
            <v>22826</v>
          </cell>
          <cell r="D1167" t="str">
            <v>Kontroller</v>
          </cell>
          <cell r="E1167" t="str">
            <v>Jambi</v>
          </cell>
          <cell r="F1167">
            <v>33161</v>
          </cell>
          <cell r="G1167">
            <v>33161</v>
          </cell>
          <cell r="H1167" t="str">
            <v>Non Establish</v>
          </cell>
          <cell r="I1167">
            <v>38718</v>
          </cell>
          <cell r="J1167" t="str">
            <v>0</v>
          </cell>
          <cell r="K1167">
            <v>33161</v>
          </cell>
          <cell r="L1167" t="str">
            <v>04</v>
          </cell>
          <cell r="M1167">
            <v>38078</v>
          </cell>
          <cell r="N1167" t="str">
            <v>09 PT - S1</v>
          </cell>
          <cell r="O1167">
            <v>6</v>
          </cell>
          <cell r="P1167">
            <v>6</v>
          </cell>
          <cell r="Q1167">
            <v>5</v>
          </cell>
          <cell r="R1167">
            <v>6</v>
          </cell>
        </row>
        <row r="1168">
          <cell r="A1168" t="str">
            <v>709725</v>
          </cell>
          <cell r="B1168" t="str">
            <v>Bpk. WENDRIZAL,</v>
          </cell>
          <cell r="C1168">
            <v>22220</v>
          </cell>
          <cell r="D1168" t="str">
            <v>Financial &amp; Administ</v>
          </cell>
          <cell r="E1168" t="str">
            <v>UBPEP LIMAU-Jkt</v>
          </cell>
          <cell r="F1168">
            <v>33161</v>
          </cell>
          <cell r="G1168">
            <v>33161</v>
          </cell>
          <cell r="H1168" t="str">
            <v>Manajer Keuangan</v>
          </cell>
          <cell r="I1168">
            <v>38718</v>
          </cell>
          <cell r="J1168" t="str">
            <v>02</v>
          </cell>
          <cell r="K1168">
            <v>38718</v>
          </cell>
          <cell r="L1168" t="str">
            <v>03</v>
          </cell>
          <cell r="M1168">
            <v>38261</v>
          </cell>
          <cell r="N1168" t="str">
            <v>10 PT - S2</v>
          </cell>
          <cell r="O1168">
            <v>6</v>
          </cell>
          <cell r="P1168">
            <v>7</v>
          </cell>
          <cell r="Q1168">
            <v>6</v>
          </cell>
          <cell r="R1168">
            <v>5</v>
          </cell>
        </row>
        <row r="1169">
          <cell r="A1169" t="str">
            <v>709782</v>
          </cell>
          <cell r="B1169" t="str">
            <v>Bpk. YUDI WAHYUDI</v>
          </cell>
          <cell r="C1169">
            <v>22928</v>
          </cell>
          <cell r="D1169" t="str">
            <v>Controller</v>
          </cell>
          <cell r="E1169" t="str">
            <v>Prabumulih</v>
          </cell>
          <cell r="F1169">
            <v>38504</v>
          </cell>
          <cell r="G1169">
            <v>33161</v>
          </cell>
          <cell r="H1169" t="str">
            <v>Manajer Kontroller</v>
          </cell>
          <cell r="I1169">
            <v>38718</v>
          </cell>
          <cell r="J1169" t="str">
            <v>0</v>
          </cell>
          <cell r="K1169">
            <v>38612</v>
          </cell>
          <cell r="L1169" t="str">
            <v>03</v>
          </cell>
          <cell r="M1169">
            <v>38261</v>
          </cell>
          <cell r="N1169" t="str">
            <v>10 PT - S2</v>
          </cell>
          <cell r="O1169">
            <v>7</v>
          </cell>
          <cell r="P1169">
            <v>6</v>
          </cell>
          <cell r="Q1169">
            <v>6</v>
          </cell>
          <cell r="R1169">
            <v>6</v>
          </cell>
        </row>
        <row r="1170">
          <cell r="A1170" t="str">
            <v>711222</v>
          </cell>
          <cell r="B1170" t="str">
            <v>Bpk. DWI SUPRANOTO</v>
          </cell>
          <cell r="C1170">
            <v>21676</v>
          </cell>
          <cell r="D1170" t="str">
            <v>Treasury</v>
          </cell>
          <cell r="E1170" t="str">
            <v>Prabumulih</v>
          </cell>
          <cell r="F1170">
            <v>33291</v>
          </cell>
          <cell r="G1170">
            <v>33291</v>
          </cell>
          <cell r="H1170" t="str">
            <v>Asisten Manajer Perbendaharaan</v>
          </cell>
          <cell r="I1170">
            <v>38718</v>
          </cell>
          <cell r="J1170" t="str">
            <v>0</v>
          </cell>
          <cell r="K1170">
            <v>38612</v>
          </cell>
          <cell r="L1170" t="str">
            <v>06</v>
          </cell>
          <cell r="M1170">
            <v>37712</v>
          </cell>
          <cell r="N1170" t="str">
            <v>07 Akademi / Sarmud</v>
          </cell>
          <cell r="O1170">
            <v>6</v>
          </cell>
          <cell r="P1170">
            <v>6</v>
          </cell>
          <cell r="Q1170">
            <v>6</v>
          </cell>
          <cell r="R1170">
            <v>6</v>
          </cell>
        </row>
        <row r="1171">
          <cell r="A1171" t="str">
            <v>711271</v>
          </cell>
          <cell r="B1171" t="str">
            <v>Bpk. Baheramsyah</v>
          </cell>
          <cell r="C1171">
            <v>24925</v>
          </cell>
          <cell r="D1171" t="str">
            <v>General Admin &amp; fina</v>
          </cell>
          <cell r="E1171" t="str">
            <v>Jambi</v>
          </cell>
          <cell r="F1171">
            <v>33291</v>
          </cell>
          <cell r="G1171">
            <v>33291</v>
          </cell>
          <cell r="H1171" t="str">
            <v>Kepala Keuangan</v>
          </cell>
          <cell r="I1171">
            <v>38718</v>
          </cell>
          <cell r="J1171" t="str">
            <v>0</v>
          </cell>
          <cell r="K1171">
            <v>38626</v>
          </cell>
          <cell r="L1171" t="str">
            <v>06</v>
          </cell>
          <cell r="M1171">
            <v>37895</v>
          </cell>
          <cell r="N1171" t="str">
            <v>07 Akademi / Sarmud</v>
          </cell>
          <cell r="P1171">
            <v>6</v>
          </cell>
          <cell r="Q1171">
            <v>6</v>
          </cell>
          <cell r="R1171">
            <v>6</v>
          </cell>
        </row>
        <row r="1172">
          <cell r="A1172" t="str">
            <v>711296</v>
          </cell>
          <cell r="B1172" t="str">
            <v>Bpk. AJAR PURWANTO</v>
          </cell>
          <cell r="C1172">
            <v>23152</v>
          </cell>
          <cell r="D1172" t="str">
            <v>Financial &amp; Administ</v>
          </cell>
          <cell r="E1172" t="str">
            <v>Jambi</v>
          </cell>
          <cell r="F1172">
            <v>33291</v>
          </cell>
          <cell r="G1172">
            <v>33291</v>
          </cell>
          <cell r="H1172" t="str">
            <v>Kepala Keuangan</v>
          </cell>
          <cell r="I1172">
            <v>38718</v>
          </cell>
          <cell r="J1172" t="str">
            <v>0</v>
          </cell>
          <cell r="K1172">
            <v>33291</v>
          </cell>
          <cell r="L1172" t="str">
            <v>06</v>
          </cell>
          <cell r="M1172">
            <v>38078</v>
          </cell>
          <cell r="N1172" t="str">
            <v>07 Akademi / Sarmud</v>
          </cell>
          <cell r="O1172">
            <v>5</v>
          </cell>
          <cell r="P1172">
            <v>6</v>
          </cell>
          <cell r="Q1172">
            <v>5</v>
          </cell>
          <cell r="R1172">
            <v>6</v>
          </cell>
        </row>
        <row r="1173">
          <cell r="A1173" t="str">
            <v>711555</v>
          </cell>
          <cell r="B1173" t="str">
            <v>Bpk. FAJAR WICAKSONO</v>
          </cell>
          <cell r="C1173">
            <v>22459</v>
          </cell>
          <cell r="D1173" t="str">
            <v>SDM</v>
          </cell>
          <cell r="E1173" t="str">
            <v>Rantau</v>
          </cell>
          <cell r="F1173">
            <v>33280</v>
          </cell>
          <cell r="G1173">
            <v>33280</v>
          </cell>
          <cell r="H1173" t="str">
            <v>Asisten Manajer Kesehatan</v>
          </cell>
          <cell r="I1173">
            <v>38718</v>
          </cell>
          <cell r="J1173" t="str">
            <v>0</v>
          </cell>
          <cell r="K1173">
            <v>33280</v>
          </cell>
          <cell r="L1173" t="str">
            <v>04</v>
          </cell>
          <cell r="M1173">
            <v>38261</v>
          </cell>
          <cell r="N1173" t="str">
            <v>09 PT - S1</v>
          </cell>
          <cell r="O1173">
            <v>6</v>
          </cell>
          <cell r="P1173">
            <v>6</v>
          </cell>
          <cell r="Q1173">
            <v>6</v>
          </cell>
          <cell r="R1173">
            <v>6</v>
          </cell>
        </row>
        <row r="1174">
          <cell r="A1174" t="str">
            <v>711855</v>
          </cell>
          <cell r="B1174" t="str">
            <v>Bpk. LUMBANRAJA SURUNG</v>
          </cell>
          <cell r="C1174">
            <v>23020</v>
          </cell>
          <cell r="D1174" t="str">
            <v>Financial &amp; Administ</v>
          </cell>
          <cell r="E1174" t="str">
            <v>Jambi</v>
          </cell>
          <cell r="F1174">
            <v>33233</v>
          </cell>
          <cell r="G1174">
            <v>33233</v>
          </cell>
          <cell r="H1174" t="str">
            <v>Pengawas Formalitas SDM</v>
          </cell>
          <cell r="I1174">
            <v>38718</v>
          </cell>
          <cell r="J1174" t="str">
            <v>0</v>
          </cell>
          <cell r="K1174">
            <v>33233</v>
          </cell>
          <cell r="L1174" t="str">
            <v>09</v>
          </cell>
          <cell r="M1174">
            <v>37712</v>
          </cell>
          <cell r="N1174" t="str">
            <v>07 Akademi / Sarmud</v>
          </cell>
          <cell r="O1174">
            <v>5</v>
          </cell>
          <cell r="P1174">
            <v>6</v>
          </cell>
          <cell r="Q1174">
            <v>5</v>
          </cell>
          <cell r="R1174">
            <v>5</v>
          </cell>
        </row>
        <row r="1175">
          <cell r="A1175" t="str">
            <v>711985</v>
          </cell>
          <cell r="B1175" t="str">
            <v>Bpk. HERU MURTI</v>
          </cell>
          <cell r="C1175">
            <v>22031</v>
          </cell>
          <cell r="D1175" t="str">
            <v>Safety (HSE)</v>
          </cell>
          <cell r="E1175" t="str">
            <v>Prabumulih</v>
          </cell>
          <cell r="F1175">
            <v>33481</v>
          </cell>
          <cell r="G1175">
            <v>33481</v>
          </cell>
          <cell r="H1175" t="str">
            <v>Superintendent Healthy &amp; Safety Envi</v>
          </cell>
          <cell r="I1175">
            <v>38718</v>
          </cell>
          <cell r="J1175" t="str">
            <v>0</v>
          </cell>
          <cell r="K1175">
            <v>38612</v>
          </cell>
          <cell r="L1175" t="str">
            <v>05</v>
          </cell>
          <cell r="M1175">
            <v>37895</v>
          </cell>
          <cell r="N1175" t="str">
            <v>09 PT - S1</v>
          </cell>
          <cell r="O1175">
            <v>6</v>
          </cell>
          <cell r="P1175">
            <v>6</v>
          </cell>
          <cell r="Q1175">
            <v>6</v>
          </cell>
          <cell r="R1175">
            <v>6</v>
          </cell>
        </row>
        <row r="1176">
          <cell r="A1176" t="str">
            <v>712016</v>
          </cell>
          <cell r="B1176" t="str">
            <v>Bpk. ABDULLAH</v>
          </cell>
          <cell r="C1176">
            <v>23561</v>
          </cell>
          <cell r="D1176" t="str">
            <v>Operasi Produksi</v>
          </cell>
          <cell r="E1176" t="str">
            <v>Prabumulih</v>
          </cell>
          <cell r="F1176">
            <v>33409</v>
          </cell>
          <cell r="G1176">
            <v>33409</v>
          </cell>
          <cell r="H1176" t="str">
            <v>Kepala Distrik III</v>
          </cell>
          <cell r="I1176">
            <v>38718</v>
          </cell>
          <cell r="J1176" t="str">
            <v>0</v>
          </cell>
          <cell r="K1176">
            <v>38612</v>
          </cell>
          <cell r="L1176" t="str">
            <v>04</v>
          </cell>
          <cell r="M1176">
            <v>38443</v>
          </cell>
          <cell r="N1176" t="str">
            <v>09 PT - S1</v>
          </cell>
          <cell r="O1176">
            <v>6</v>
          </cell>
          <cell r="P1176">
            <v>6</v>
          </cell>
          <cell r="Q1176">
            <v>6</v>
          </cell>
          <cell r="R1176">
            <v>6</v>
          </cell>
        </row>
        <row r="1177">
          <cell r="A1177" t="str">
            <v>712243</v>
          </cell>
          <cell r="B1177" t="str">
            <v>Bpk. AGUNG WASPODO</v>
          </cell>
          <cell r="C1177">
            <v>23480</v>
          </cell>
          <cell r="D1177" t="str">
            <v>Exploitation admin</v>
          </cell>
          <cell r="E1177" t="str">
            <v>Rantau</v>
          </cell>
          <cell r="F1177">
            <v>33409</v>
          </cell>
          <cell r="G1177">
            <v>33409</v>
          </cell>
          <cell r="H1177" t="str">
            <v>Engineering Production</v>
          </cell>
          <cell r="I1177">
            <v>38718</v>
          </cell>
          <cell r="J1177" t="str">
            <v>0</v>
          </cell>
          <cell r="K1177">
            <v>33409</v>
          </cell>
          <cell r="L1177" t="str">
            <v>05</v>
          </cell>
          <cell r="M1177">
            <v>37712</v>
          </cell>
          <cell r="N1177" t="str">
            <v>09 PT - S1</v>
          </cell>
          <cell r="O1177">
            <v>6</v>
          </cell>
          <cell r="P1177">
            <v>6</v>
          </cell>
          <cell r="Q1177">
            <v>6</v>
          </cell>
          <cell r="R1177">
            <v>6</v>
          </cell>
          <cell r="S1177">
            <v>6</v>
          </cell>
        </row>
        <row r="1178">
          <cell r="A1178" t="str">
            <v>712332</v>
          </cell>
          <cell r="B1178" t="str">
            <v>Bpk. RAHMAT WIJAYA</v>
          </cell>
          <cell r="C1178">
            <v>23483</v>
          </cell>
          <cell r="D1178" t="str">
            <v>General Admin (GM &amp;</v>
          </cell>
          <cell r="E1178" t="str">
            <v>Rantau</v>
          </cell>
          <cell r="F1178">
            <v>33409</v>
          </cell>
          <cell r="G1178">
            <v>33409</v>
          </cell>
          <cell r="H1178" t="str">
            <v>Engineering GGRP</v>
          </cell>
          <cell r="I1178">
            <v>38718</v>
          </cell>
          <cell r="J1178" t="str">
            <v>0</v>
          </cell>
          <cell r="K1178">
            <v>33409</v>
          </cell>
          <cell r="L1178" t="str">
            <v>04</v>
          </cell>
          <cell r="M1178">
            <v>37712</v>
          </cell>
          <cell r="N1178" t="str">
            <v>09 PT - S1</v>
          </cell>
          <cell r="O1178">
            <v>6</v>
          </cell>
          <cell r="P1178">
            <v>7</v>
          </cell>
          <cell r="Q1178">
            <v>6</v>
          </cell>
          <cell r="R1178">
            <v>6</v>
          </cell>
          <cell r="S1178">
            <v>6</v>
          </cell>
        </row>
        <row r="1179">
          <cell r="A1179" t="str">
            <v>712365</v>
          </cell>
          <cell r="B1179" t="str">
            <v>Bpk. AMBAR RACHMANTO</v>
          </cell>
          <cell r="C1179">
            <v>22904</v>
          </cell>
          <cell r="D1179" t="str">
            <v>Exploitation admin</v>
          </cell>
          <cell r="E1179" t="str">
            <v>Prabumulih</v>
          </cell>
          <cell r="F1179">
            <v>38047</v>
          </cell>
          <cell r="G1179">
            <v>33409</v>
          </cell>
          <cell r="H1179" t="str">
            <v>Engineering G &amp; G</v>
          </cell>
          <cell r="I1179">
            <v>38718</v>
          </cell>
          <cell r="J1179" t="str">
            <v>0</v>
          </cell>
          <cell r="K1179">
            <v>38612</v>
          </cell>
          <cell r="L1179" t="str">
            <v>04</v>
          </cell>
          <cell r="M1179">
            <v>37895</v>
          </cell>
          <cell r="N1179" t="str">
            <v>09 PT - S1</v>
          </cell>
          <cell r="O1179">
            <v>5</v>
          </cell>
          <cell r="P1179">
            <v>6</v>
          </cell>
          <cell r="Q1179">
            <v>5</v>
          </cell>
          <cell r="R1179">
            <v>6</v>
          </cell>
        </row>
        <row r="1180">
          <cell r="A1180" t="str">
            <v>712398</v>
          </cell>
          <cell r="B1180" t="str">
            <v>Bpk. ASRIDAL</v>
          </cell>
          <cell r="C1180">
            <v>23021</v>
          </cell>
          <cell r="D1180" t="str">
            <v>General Admin (GM &amp;</v>
          </cell>
          <cell r="E1180" t="str">
            <v>Prabumulih</v>
          </cell>
          <cell r="F1180">
            <v>33409</v>
          </cell>
          <cell r="G1180">
            <v>33409</v>
          </cell>
          <cell r="H1180" t="str">
            <v>Non Establish</v>
          </cell>
          <cell r="I1180">
            <v>38718</v>
          </cell>
          <cell r="J1180" t="str">
            <v>0</v>
          </cell>
          <cell r="K1180">
            <v>38612</v>
          </cell>
          <cell r="L1180" t="str">
            <v>04</v>
          </cell>
          <cell r="M1180">
            <v>38443</v>
          </cell>
          <cell r="N1180" t="str">
            <v>09 PT - S1</v>
          </cell>
          <cell r="O1180">
            <v>6</v>
          </cell>
          <cell r="P1180">
            <v>6</v>
          </cell>
          <cell r="Q1180">
            <v>6</v>
          </cell>
          <cell r="R1180">
            <v>5</v>
          </cell>
        </row>
        <row r="1181">
          <cell r="A1181" t="str">
            <v>712405</v>
          </cell>
          <cell r="B1181" t="str">
            <v>Bpk. DAHNIAR RAMADHANI</v>
          </cell>
          <cell r="C1181">
            <v>24096</v>
          </cell>
          <cell r="D1181" t="str">
            <v>Exploitation admin</v>
          </cell>
          <cell r="E1181" t="str">
            <v>Prabumulih</v>
          </cell>
          <cell r="F1181">
            <v>33409</v>
          </cell>
          <cell r="G1181">
            <v>33409</v>
          </cell>
          <cell r="H1181" t="str">
            <v>Engineering Reservoir</v>
          </cell>
          <cell r="I1181">
            <v>38718</v>
          </cell>
          <cell r="J1181" t="str">
            <v>0</v>
          </cell>
          <cell r="K1181">
            <v>38612</v>
          </cell>
          <cell r="L1181" t="str">
            <v>05</v>
          </cell>
          <cell r="M1181">
            <v>37347</v>
          </cell>
          <cell r="N1181" t="str">
            <v>09 PT - S1</v>
          </cell>
          <cell r="O1181">
            <v>6</v>
          </cell>
          <cell r="P1181">
            <v>6</v>
          </cell>
          <cell r="Q1181">
            <v>6</v>
          </cell>
          <cell r="R1181">
            <v>6</v>
          </cell>
        </row>
        <row r="1182">
          <cell r="A1182" t="str">
            <v>712487</v>
          </cell>
          <cell r="B1182" t="str">
            <v>Bpk. DAMAR ARYO SUTRISNO</v>
          </cell>
          <cell r="C1182">
            <v>22168</v>
          </cell>
          <cell r="D1182" t="str">
            <v>Operasi Produksi</v>
          </cell>
          <cell r="E1182" t="str">
            <v>Prabumulih</v>
          </cell>
          <cell r="F1182">
            <v>33409</v>
          </cell>
          <cell r="G1182">
            <v>33409</v>
          </cell>
          <cell r="H1182" t="str">
            <v>Kepala Distrik II</v>
          </cell>
          <cell r="I1182">
            <v>38718</v>
          </cell>
          <cell r="J1182" t="str">
            <v>0</v>
          </cell>
          <cell r="K1182">
            <v>38612</v>
          </cell>
          <cell r="L1182" t="str">
            <v>04</v>
          </cell>
          <cell r="M1182">
            <v>38261</v>
          </cell>
          <cell r="N1182" t="str">
            <v>09 PT - S1</v>
          </cell>
          <cell r="O1182">
            <v>7</v>
          </cell>
          <cell r="P1182">
            <v>7</v>
          </cell>
          <cell r="Q1182">
            <v>6</v>
          </cell>
          <cell r="R1182">
            <v>6</v>
          </cell>
        </row>
        <row r="1183">
          <cell r="A1183" t="str">
            <v>712519</v>
          </cell>
          <cell r="B1183" t="str">
            <v>Bpk. ADI SAPUTRA</v>
          </cell>
          <cell r="C1183">
            <v>24038</v>
          </cell>
          <cell r="D1183" t="str">
            <v>Operasi Produksi</v>
          </cell>
          <cell r="E1183" t="str">
            <v>UBPEP JMB-Jkt</v>
          </cell>
          <cell r="F1183">
            <v>33409</v>
          </cell>
          <cell r="G1183">
            <v>33409</v>
          </cell>
          <cell r="H1183" t="str">
            <v>Kepala PET. ENG</v>
          </cell>
          <cell r="I1183">
            <v>38718</v>
          </cell>
          <cell r="J1183" t="str">
            <v>03</v>
          </cell>
          <cell r="K1183">
            <v>38718</v>
          </cell>
          <cell r="L1183" t="str">
            <v>03</v>
          </cell>
          <cell r="M1183">
            <v>38626</v>
          </cell>
          <cell r="N1183" t="str">
            <v>09 PT - S1</v>
          </cell>
          <cell r="O1183">
            <v>7</v>
          </cell>
          <cell r="P1183">
            <v>7</v>
          </cell>
          <cell r="Q1183">
            <v>6</v>
          </cell>
          <cell r="R1183">
            <v>7</v>
          </cell>
        </row>
        <row r="1184">
          <cell r="A1184" t="str">
            <v>712535</v>
          </cell>
          <cell r="B1184" t="str">
            <v>Bpk. H.MARKONI</v>
          </cell>
          <cell r="C1184">
            <v>23697</v>
          </cell>
          <cell r="D1184" t="str">
            <v>Operasi Produksi</v>
          </cell>
          <cell r="E1184" t="str">
            <v>Prabumulih</v>
          </cell>
          <cell r="F1184">
            <v>33409</v>
          </cell>
          <cell r="G1184">
            <v>33409</v>
          </cell>
          <cell r="H1184" t="str">
            <v>Kepala Distrik II</v>
          </cell>
          <cell r="I1184">
            <v>38718</v>
          </cell>
          <cell r="J1184" t="str">
            <v>0</v>
          </cell>
          <cell r="K1184">
            <v>38612</v>
          </cell>
          <cell r="L1184" t="str">
            <v>04</v>
          </cell>
          <cell r="M1184">
            <v>38261</v>
          </cell>
          <cell r="N1184" t="str">
            <v>09 PT - S1</v>
          </cell>
          <cell r="O1184">
            <v>5</v>
          </cell>
          <cell r="P1184">
            <v>6</v>
          </cell>
          <cell r="Q1184">
            <v>6</v>
          </cell>
          <cell r="R1184">
            <v>5</v>
          </cell>
        </row>
        <row r="1185">
          <cell r="A1185" t="str">
            <v>712551</v>
          </cell>
          <cell r="B1185" t="str">
            <v>Bpk. MUNIR YUNUS</v>
          </cell>
          <cell r="C1185">
            <v>23617</v>
          </cell>
          <cell r="D1185" t="str">
            <v>Engineering</v>
          </cell>
          <cell r="E1185" t="str">
            <v>Prabumulih</v>
          </cell>
          <cell r="F1185">
            <v>33409</v>
          </cell>
          <cell r="G1185">
            <v>33409</v>
          </cell>
          <cell r="H1185" t="str">
            <v>Ahli Pengelolaan Dt Base &amp; Lola Alat Lap</v>
          </cell>
          <cell r="I1185">
            <v>38718</v>
          </cell>
          <cell r="J1185" t="str">
            <v>0</v>
          </cell>
          <cell r="K1185">
            <v>38612</v>
          </cell>
          <cell r="L1185" t="str">
            <v>04</v>
          </cell>
          <cell r="M1185">
            <v>38443</v>
          </cell>
          <cell r="N1185" t="str">
            <v>09 PT - S1</v>
          </cell>
          <cell r="O1185">
            <v>6</v>
          </cell>
          <cell r="P1185">
            <v>6</v>
          </cell>
          <cell r="Q1185">
            <v>6</v>
          </cell>
          <cell r="R1185">
            <v>6</v>
          </cell>
        </row>
        <row r="1186">
          <cell r="A1186" t="str">
            <v>712592</v>
          </cell>
          <cell r="B1186" t="str">
            <v>Bpk. BISMAR TANDIRERUNG</v>
          </cell>
          <cell r="C1186">
            <v>23033</v>
          </cell>
          <cell r="D1186" t="str">
            <v>Engineering</v>
          </cell>
          <cell r="E1186" t="str">
            <v>Prabumulih</v>
          </cell>
          <cell r="F1186">
            <v>38687</v>
          </cell>
          <cell r="G1186">
            <v>33409</v>
          </cell>
          <cell r="H1186" t="str">
            <v>Kelompok Spesialis Perencanaan Teknis</v>
          </cell>
          <cell r="I1186">
            <v>38718</v>
          </cell>
          <cell r="J1186" t="str">
            <v>0</v>
          </cell>
          <cell r="K1186">
            <v>38718</v>
          </cell>
          <cell r="L1186" t="str">
            <v>05</v>
          </cell>
          <cell r="M1186">
            <v>37712</v>
          </cell>
          <cell r="N1186" t="str">
            <v>09 PT - S1</v>
          </cell>
          <cell r="O1186">
            <v>6</v>
          </cell>
          <cell r="P1186">
            <v>7</v>
          </cell>
          <cell r="Q1186">
            <v>6</v>
          </cell>
          <cell r="R1186">
            <v>5</v>
          </cell>
        </row>
        <row r="1187">
          <cell r="A1187" t="str">
            <v>712649</v>
          </cell>
          <cell r="B1187" t="str">
            <v>Bpk. CHARLES HARIANTO L.TOBING</v>
          </cell>
          <cell r="C1187">
            <v>24159</v>
          </cell>
          <cell r="D1187" t="str">
            <v>Maintenance</v>
          </cell>
          <cell r="E1187" t="str">
            <v>Pangkalansusu</v>
          </cell>
          <cell r="F1187">
            <v>33409</v>
          </cell>
          <cell r="G1187">
            <v>33409</v>
          </cell>
          <cell r="H1187" t="str">
            <v>Kepala Pemeliharaan</v>
          </cell>
          <cell r="I1187">
            <v>38718</v>
          </cell>
          <cell r="J1187" t="str">
            <v>0</v>
          </cell>
          <cell r="K1187">
            <v>33409</v>
          </cell>
          <cell r="L1187" t="str">
            <v>05</v>
          </cell>
          <cell r="M1187">
            <v>37712</v>
          </cell>
          <cell r="N1187" t="str">
            <v>09 PT - S1</v>
          </cell>
          <cell r="O1187">
            <v>5</v>
          </cell>
          <cell r="P1187">
            <v>6</v>
          </cell>
          <cell r="Q1187">
            <v>5</v>
          </cell>
          <cell r="R1187">
            <v>6</v>
          </cell>
          <cell r="S1187">
            <v>6</v>
          </cell>
        </row>
        <row r="1188">
          <cell r="A1188" t="str">
            <v>712681</v>
          </cell>
          <cell r="B1188" t="str">
            <v>Bpk. HERI AMINANTO</v>
          </cell>
          <cell r="C1188">
            <v>23869</v>
          </cell>
          <cell r="D1188" t="str">
            <v>Maintenance</v>
          </cell>
          <cell r="E1188" t="str">
            <v>Jambi</v>
          </cell>
          <cell r="F1188">
            <v>33409</v>
          </cell>
          <cell r="G1188">
            <v>33409</v>
          </cell>
          <cell r="H1188" t="str">
            <v>Kepala Pemeliharaan</v>
          </cell>
          <cell r="I1188">
            <v>38718</v>
          </cell>
          <cell r="J1188" t="str">
            <v>0</v>
          </cell>
          <cell r="K1188">
            <v>33409</v>
          </cell>
          <cell r="L1188" t="str">
            <v>04</v>
          </cell>
          <cell r="M1188">
            <v>38626</v>
          </cell>
          <cell r="N1188" t="str">
            <v>09 PT - S1</v>
          </cell>
          <cell r="O1188">
            <v>6</v>
          </cell>
          <cell r="P1188">
            <v>6</v>
          </cell>
          <cell r="Q1188">
            <v>5</v>
          </cell>
          <cell r="R1188">
            <v>5</v>
          </cell>
        </row>
        <row r="1189">
          <cell r="A1189" t="str">
            <v>712746</v>
          </cell>
          <cell r="B1189" t="str">
            <v>Bpk. SAUT SITANGGANG</v>
          </cell>
          <cell r="C1189">
            <v>23460</v>
          </cell>
          <cell r="D1189" t="str">
            <v>Well  Ops</v>
          </cell>
          <cell r="E1189" t="str">
            <v>Prabumulih</v>
          </cell>
          <cell r="F1189">
            <v>33409</v>
          </cell>
          <cell r="G1189">
            <v>33409</v>
          </cell>
          <cell r="H1189" t="str">
            <v>Kepala Area III</v>
          </cell>
          <cell r="I1189">
            <v>38718</v>
          </cell>
          <cell r="J1189" t="str">
            <v>0</v>
          </cell>
          <cell r="K1189">
            <v>38612</v>
          </cell>
          <cell r="L1189" t="str">
            <v>04</v>
          </cell>
          <cell r="M1189">
            <v>38443</v>
          </cell>
          <cell r="N1189" t="str">
            <v>09 PT - S1</v>
          </cell>
          <cell r="O1189">
            <v>6</v>
          </cell>
          <cell r="P1189">
            <v>5</v>
          </cell>
          <cell r="Q1189">
            <v>6</v>
          </cell>
          <cell r="R1189">
            <v>5</v>
          </cell>
        </row>
        <row r="1190">
          <cell r="A1190" t="str">
            <v>712762</v>
          </cell>
          <cell r="B1190" t="str">
            <v>Bpk. PUTUT WAHYUDI</v>
          </cell>
          <cell r="C1190">
            <v>23581</v>
          </cell>
          <cell r="D1190" t="str">
            <v>Operasi Produksi</v>
          </cell>
          <cell r="E1190" t="str">
            <v>Pangkalansusu</v>
          </cell>
          <cell r="F1190">
            <v>33409</v>
          </cell>
          <cell r="G1190">
            <v>33409</v>
          </cell>
          <cell r="H1190" t="str">
            <v>Superintendent Operasi TG</v>
          </cell>
          <cell r="I1190">
            <v>38718</v>
          </cell>
          <cell r="J1190" t="str">
            <v>0</v>
          </cell>
          <cell r="K1190">
            <v>33409</v>
          </cell>
          <cell r="L1190" t="str">
            <v>04</v>
          </cell>
          <cell r="M1190">
            <v>38626</v>
          </cell>
          <cell r="N1190" t="str">
            <v>09 PT - S1</v>
          </cell>
          <cell r="O1190">
            <v>5</v>
          </cell>
          <cell r="P1190">
            <v>6</v>
          </cell>
          <cell r="Q1190">
            <v>6</v>
          </cell>
          <cell r="R1190">
            <v>6</v>
          </cell>
          <cell r="S1190">
            <v>5</v>
          </cell>
        </row>
        <row r="1191">
          <cell r="A1191" t="str">
            <v>718643</v>
          </cell>
          <cell r="B1191" t="str">
            <v>Bpk. KUSTRINARTO</v>
          </cell>
          <cell r="C1191">
            <v>23730</v>
          </cell>
          <cell r="D1191" t="str">
            <v>Material Serv</v>
          </cell>
          <cell r="E1191" t="str">
            <v>Prabumulih</v>
          </cell>
          <cell r="F1191">
            <v>38687</v>
          </cell>
          <cell r="G1191">
            <v>33550</v>
          </cell>
          <cell r="H1191" t="str">
            <v>Non Establish</v>
          </cell>
          <cell r="I1191">
            <v>38718</v>
          </cell>
          <cell r="J1191" t="str">
            <v>0</v>
          </cell>
          <cell r="K1191">
            <v>38718</v>
          </cell>
          <cell r="L1191" t="str">
            <v>04</v>
          </cell>
          <cell r="M1191">
            <v>38078</v>
          </cell>
          <cell r="N1191" t="str">
            <v>09 PT - S1</v>
          </cell>
          <cell r="O1191">
            <v>6</v>
          </cell>
          <cell r="P1191">
            <v>6</v>
          </cell>
          <cell r="Q1191">
            <v>7</v>
          </cell>
          <cell r="R1191">
            <v>5</v>
          </cell>
        </row>
        <row r="1192">
          <cell r="A1192" t="str">
            <v>718651</v>
          </cell>
          <cell r="B1192" t="str">
            <v>Bpk. CAHYO WIDIARSO</v>
          </cell>
          <cell r="C1192">
            <v>23654</v>
          </cell>
          <cell r="D1192" t="str">
            <v>Financial &amp; Administ</v>
          </cell>
          <cell r="E1192" t="str">
            <v>UBPEP LIMAU-Pbm</v>
          </cell>
          <cell r="F1192">
            <v>33550</v>
          </cell>
          <cell r="G1192">
            <v>33550</v>
          </cell>
          <cell r="H1192" t="str">
            <v>SDM &amp; Layanan</v>
          </cell>
          <cell r="I1192">
            <v>38718</v>
          </cell>
          <cell r="J1192" t="str">
            <v>03</v>
          </cell>
          <cell r="K1192">
            <v>38718</v>
          </cell>
          <cell r="L1192" t="str">
            <v>04</v>
          </cell>
          <cell r="M1192">
            <v>38718</v>
          </cell>
        </row>
        <row r="1193">
          <cell r="A1193" t="str">
            <v>718708</v>
          </cell>
          <cell r="B1193" t="str">
            <v>Bpk. DJUARTONO</v>
          </cell>
          <cell r="C1193">
            <v>24236</v>
          </cell>
          <cell r="D1193" t="str">
            <v>Material Serv</v>
          </cell>
          <cell r="E1193" t="str">
            <v>Rantau</v>
          </cell>
          <cell r="F1193">
            <v>33550</v>
          </cell>
          <cell r="G1193">
            <v>33550</v>
          </cell>
          <cell r="H1193" t="str">
            <v>Spesialis Supply Chain</v>
          </cell>
          <cell r="I1193">
            <v>38718</v>
          </cell>
          <cell r="J1193" t="str">
            <v>0</v>
          </cell>
          <cell r="K1193">
            <v>38612</v>
          </cell>
          <cell r="L1193" t="str">
            <v>04</v>
          </cell>
          <cell r="M1193">
            <v>38261</v>
          </cell>
          <cell r="N1193" t="str">
            <v>10 PT - S2</v>
          </cell>
          <cell r="O1193">
            <v>6</v>
          </cell>
          <cell r="P1193">
            <v>6</v>
          </cell>
          <cell r="Q1193">
            <v>6</v>
          </cell>
          <cell r="R1193">
            <v>6</v>
          </cell>
          <cell r="S1193">
            <v>6</v>
          </cell>
        </row>
        <row r="1194">
          <cell r="A1194" t="str">
            <v>718724</v>
          </cell>
          <cell r="B1194" t="str">
            <v>Bpk. IMAN MACHDI SURYADIMULYA</v>
          </cell>
          <cell r="C1194">
            <v>23648</v>
          </cell>
          <cell r="D1194" t="str">
            <v>Material Serv</v>
          </cell>
          <cell r="E1194" t="str">
            <v>Prabumulih</v>
          </cell>
          <cell r="F1194">
            <v>33550</v>
          </cell>
          <cell r="G1194">
            <v>33550</v>
          </cell>
          <cell r="H1194" t="str">
            <v>Surface Proc.Group Prabumulih</v>
          </cell>
          <cell r="I1194">
            <v>38718</v>
          </cell>
          <cell r="J1194" t="str">
            <v>0</v>
          </cell>
          <cell r="K1194">
            <v>38612</v>
          </cell>
          <cell r="L1194" t="str">
            <v>05</v>
          </cell>
          <cell r="M1194">
            <v>37712</v>
          </cell>
          <cell r="N1194" t="str">
            <v>09 PT - S1</v>
          </cell>
          <cell r="O1194">
            <v>6</v>
          </cell>
          <cell r="P1194">
            <v>6</v>
          </cell>
          <cell r="Q1194">
            <v>5</v>
          </cell>
          <cell r="R1194">
            <v>5</v>
          </cell>
        </row>
        <row r="1195">
          <cell r="A1195" t="str">
            <v>718854</v>
          </cell>
          <cell r="B1195" t="str">
            <v>Ibu EMY HARYANI</v>
          </cell>
          <cell r="C1195">
            <v>23263</v>
          </cell>
          <cell r="D1195" t="str">
            <v>Material Serv</v>
          </cell>
          <cell r="E1195" t="str">
            <v>Rantau</v>
          </cell>
          <cell r="F1195">
            <v>38200</v>
          </cell>
          <cell r="G1195">
            <v>33550</v>
          </cell>
          <cell r="H1195" t="str">
            <v>Spesialis Supply Chain</v>
          </cell>
          <cell r="I1195">
            <v>38718</v>
          </cell>
          <cell r="J1195" t="str">
            <v>0</v>
          </cell>
          <cell r="K1195">
            <v>33550</v>
          </cell>
          <cell r="L1195" t="str">
            <v>04</v>
          </cell>
          <cell r="M1195">
            <v>38443</v>
          </cell>
          <cell r="N1195" t="str">
            <v>09 PT - S1</v>
          </cell>
          <cell r="Q1195">
            <v>6</v>
          </cell>
          <cell r="R1195">
            <v>6</v>
          </cell>
        </row>
        <row r="1196">
          <cell r="A1196" t="str">
            <v>719089</v>
          </cell>
          <cell r="B1196" t="str">
            <v>Bpk. HADI BUDI YULIANTO</v>
          </cell>
          <cell r="C1196">
            <v>23567</v>
          </cell>
          <cell r="D1196" t="str">
            <v>SDM</v>
          </cell>
          <cell r="E1196" t="str">
            <v>Prabumulih</v>
          </cell>
          <cell r="F1196">
            <v>38231</v>
          </cell>
          <cell r="G1196">
            <v>33562</v>
          </cell>
          <cell r="H1196" t="str">
            <v>Asisten Manajer Renbang</v>
          </cell>
          <cell r="I1196">
            <v>38718</v>
          </cell>
          <cell r="J1196" t="str">
            <v>0</v>
          </cell>
          <cell r="K1196">
            <v>38612</v>
          </cell>
          <cell r="L1196" t="str">
            <v>04</v>
          </cell>
          <cell r="M1196">
            <v>37712</v>
          </cell>
          <cell r="N1196" t="str">
            <v>10 PT - S2</v>
          </cell>
          <cell r="O1196">
            <v>5</v>
          </cell>
          <cell r="P1196">
            <v>6</v>
          </cell>
          <cell r="Q1196">
            <v>6</v>
          </cell>
          <cell r="R1196">
            <v>6</v>
          </cell>
        </row>
        <row r="1197">
          <cell r="A1197" t="str">
            <v>719129</v>
          </cell>
          <cell r="B1197" t="str">
            <v>Bpk. SUPRAPNO</v>
          </cell>
          <cell r="C1197">
            <v>23558</v>
          </cell>
          <cell r="D1197" t="str">
            <v>SDM</v>
          </cell>
          <cell r="E1197" t="str">
            <v>Prabumulih</v>
          </cell>
          <cell r="F1197">
            <v>33562</v>
          </cell>
          <cell r="G1197">
            <v>33562</v>
          </cell>
          <cell r="H1197" t="str">
            <v>Asisten Manajer HIK</v>
          </cell>
          <cell r="I1197">
            <v>38718</v>
          </cell>
          <cell r="J1197" t="str">
            <v>0</v>
          </cell>
          <cell r="K1197">
            <v>38612</v>
          </cell>
          <cell r="L1197" t="str">
            <v>04</v>
          </cell>
          <cell r="M1197">
            <v>37712</v>
          </cell>
          <cell r="N1197" t="str">
            <v>10 PT - S2</v>
          </cell>
          <cell r="O1197">
            <v>6</v>
          </cell>
          <cell r="P1197">
            <v>6</v>
          </cell>
          <cell r="Q1197">
            <v>6</v>
          </cell>
          <cell r="R1197">
            <v>6</v>
          </cell>
        </row>
        <row r="1198">
          <cell r="A1198" t="str">
            <v>721097</v>
          </cell>
          <cell r="B1198" t="str">
            <v>Bpk. ANDY MARTHA</v>
          </cell>
          <cell r="C1198">
            <v>23728</v>
          </cell>
          <cell r="D1198" t="str">
            <v>Engineering</v>
          </cell>
          <cell r="E1198" t="str">
            <v>Jambi</v>
          </cell>
          <cell r="F1198">
            <v>33666</v>
          </cell>
          <cell r="G1198">
            <v>33666</v>
          </cell>
          <cell r="H1198" t="str">
            <v>Kelompok Spesialis Perencanaan Teknis</v>
          </cell>
          <cell r="I1198">
            <v>38718</v>
          </cell>
          <cell r="J1198" t="str">
            <v>0</v>
          </cell>
          <cell r="K1198">
            <v>33666</v>
          </cell>
          <cell r="L1198" t="str">
            <v>04</v>
          </cell>
          <cell r="M1198">
            <v>38626</v>
          </cell>
          <cell r="N1198" t="str">
            <v>10 PT - S2</v>
          </cell>
          <cell r="O1198">
            <v>6</v>
          </cell>
          <cell r="P1198">
            <v>6</v>
          </cell>
          <cell r="Q1198">
            <v>5</v>
          </cell>
          <cell r="R1198">
            <v>6</v>
          </cell>
        </row>
        <row r="1199">
          <cell r="A1199" t="str">
            <v>721129</v>
          </cell>
          <cell r="B1199" t="str">
            <v>Bpk. YUSMAN</v>
          </cell>
          <cell r="C1199">
            <v>22589</v>
          </cell>
          <cell r="D1199" t="str">
            <v>Engineering</v>
          </cell>
          <cell r="E1199" t="str">
            <v>Rantau</v>
          </cell>
          <cell r="F1199">
            <v>33666</v>
          </cell>
          <cell r="G1199">
            <v>33666</v>
          </cell>
          <cell r="H1199" t="str">
            <v>Kelompok Spesialis Perencanaan Teknis</v>
          </cell>
          <cell r="I1199">
            <v>38718</v>
          </cell>
          <cell r="J1199" t="str">
            <v>0</v>
          </cell>
          <cell r="K1199">
            <v>33666</v>
          </cell>
          <cell r="L1199" t="str">
            <v>05</v>
          </cell>
          <cell r="M1199">
            <v>37712</v>
          </cell>
          <cell r="N1199" t="str">
            <v>09 PT - S1</v>
          </cell>
          <cell r="O1199">
            <v>6</v>
          </cell>
          <cell r="P1199">
            <v>6</v>
          </cell>
          <cell r="Q1199">
            <v>7</v>
          </cell>
          <cell r="R1199">
            <v>6</v>
          </cell>
          <cell r="S1199">
            <v>6</v>
          </cell>
        </row>
        <row r="1200">
          <cell r="A1200" t="str">
            <v>721161</v>
          </cell>
          <cell r="B1200" t="str">
            <v>Bpk. EKO RUDI TANTORO</v>
          </cell>
          <cell r="C1200">
            <v>24067</v>
          </cell>
          <cell r="D1200" t="str">
            <v>Sumatra Region</v>
          </cell>
          <cell r="E1200" t="str">
            <v>Prabumulih</v>
          </cell>
          <cell r="F1200">
            <v>33666</v>
          </cell>
          <cell r="G1200">
            <v>33666</v>
          </cell>
          <cell r="H1200" t="str">
            <v>Staff G&amp;G</v>
          </cell>
          <cell r="I1200">
            <v>38718</v>
          </cell>
          <cell r="J1200" t="str">
            <v>0</v>
          </cell>
          <cell r="K1200">
            <v>38612</v>
          </cell>
          <cell r="L1200" t="str">
            <v>04</v>
          </cell>
          <cell r="M1200">
            <v>38261</v>
          </cell>
          <cell r="N1200" t="str">
            <v>09 PT - S1</v>
          </cell>
          <cell r="O1200">
            <v>6</v>
          </cell>
          <cell r="P1200">
            <v>6</v>
          </cell>
          <cell r="Q1200">
            <v>7</v>
          </cell>
          <cell r="R1200">
            <v>5</v>
          </cell>
        </row>
        <row r="1201">
          <cell r="A1201" t="str">
            <v>721194</v>
          </cell>
          <cell r="B1201" t="str">
            <v>Bpk. FERRY SYAFRIAN</v>
          </cell>
          <cell r="C1201">
            <v>23048</v>
          </cell>
          <cell r="D1201" t="str">
            <v>General Admin (GM &amp;</v>
          </cell>
          <cell r="E1201" t="str">
            <v>Prabumulih</v>
          </cell>
          <cell r="F1201">
            <v>33666</v>
          </cell>
          <cell r="G1201">
            <v>33666</v>
          </cell>
          <cell r="H1201" t="str">
            <v>Non Establish</v>
          </cell>
          <cell r="I1201">
            <v>38718</v>
          </cell>
          <cell r="J1201" t="str">
            <v>0</v>
          </cell>
          <cell r="K1201">
            <v>38612</v>
          </cell>
          <cell r="L1201" t="str">
            <v>04</v>
          </cell>
          <cell r="M1201">
            <v>38261</v>
          </cell>
          <cell r="N1201" t="str">
            <v>09 PT - S1</v>
          </cell>
          <cell r="O1201">
            <v>5</v>
          </cell>
          <cell r="P1201">
            <v>5</v>
          </cell>
          <cell r="Q1201">
            <v>5</v>
          </cell>
          <cell r="R1201">
            <v>6</v>
          </cell>
        </row>
        <row r="1202">
          <cell r="A1202" t="str">
            <v>721242</v>
          </cell>
          <cell r="B1202" t="str">
            <v>Bpk. MUHAMAD NATSIR</v>
          </cell>
          <cell r="C1202">
            <v>23481</v>
          </cell>
          <cell r="D1202" t="str">
            <v>Operasi Produksi</v>
          </cell>
          <cell r="E1202" t="str">
            <v>UBPEP LIMAU-Jkt</v>
          </cell>
          <cell r="F1202">
            <v>33666</v>
          </cell>
          <cell r="G1202">
            <v>33666</v>
          </cell>
          <cell r="H1202" t="str">
            <v>Ahli Utama Geologi</v>
          </cell>
          <cell r="I1202">
            <v>38718</v>
          </cell>
          <cell r="J1202" t="str">
            <v>02</v>
          </cell>
          <cell r="K1202">
            <v>38718</v>
          </cell>
          <cell r="L1202" t="str">
            <v>04</v>
          </cell>
          <cell r="M1202">
            <v>38078</v>
          </cell>
          <cell r="O1202">
            <v>6</v>
          </cell>
          <cell r="P1202">
            <v>6</v>
          </cell>
          <cell r="Q1202">
            <v>6</v>
          </cell>
          <cell r="R1202">
            <v>6</v>
          </cell>
        </row>
        <row r="1203">
          <cell r="A1203" t="str">
            <v>721478</v>
          </cell>
          <cell r="B1203" t="str">
            <v>Bpk. RAHMAD WIBOWO</v>
          </cell>
          <cell r="C1203">
            <v>24135</v>
          </cell>
          <cell r="D1203" t="str">
            <v>Operasi Produksi</v>
          </cell>
          <cell r="E1203" t="str">
            <v>UBPEP LIMAU-Pbm</v>
          </cell>
          <cell r="F1203">
            <v>33666</v>
          </cell>
          <cell r="G1203">
            <v>33666</v>
          </cell>
          <cell r="H1203" t="str">
            <v>Kepala EOR</v>
          </cell>
          <cell r="I1203">
            <v>38718</v>
          </cell>
          <cell r="J1203" t="str">
            <v>02</v>
          </cell>
          <cell r="K1203">
            <v>38718</v>
          </cell>
          <cell r="L1203" t="str">
            <v>04</v>
          </cell>
          <cell r="M1203">
            <v>38261</v>
          </cell>
          <cell r="N1203" t="str">
            <v>09 PT - S1</v>
          </cell>
          <cell r="O1203">
            <v>6</v>
          </cell>
          <cell r="P1203">
            <v>5</v>
          </cell>
          <cell r="Q1203">
            <v>6</v>
          </cell>
          <cell r="R1203">
            <v>6</v>
          </cell>
        </row>
        <row r="1204">
          <cell r="A1204" t="str">
            <v>721501</v>
          </cell>
          <cell r="B1204" t="str">
            <v>Bpk. ACHMAD ZAIDY</v>
          </cell>
          <cell r="C1204">
            <v>23435</v>
          </cell>
          <cell r="D1204" t="str">
            <v>Operasi Produksi</v>
          </cell>
          <cell r="E1204" t="str">
            <v>UBPEP JMB-Jmb</v>
          </cell>
          <cell r="F1204">
            <v>33666</v>
          </cell>
          <cell r="G1204">
            <v>33666</v>
          </cell>
          <cell r="H1204" t="str">
            <v>Kepala Operasi</v>
          </cell>
          <cell r="I1204">
            <v>38718</v>
          </cell>
          <cell r="J1204" t="str">
            <v>02</v>
          </cell>
          <cell r="K1204">
            <v>38718</v>
          </cell>
          <cell r="L1204" t="str">
            <v>04</v>
          </cell>
          <cell r="M1204">
            <v>38261</v>
          </cell>
          <cell r="N1204" t="str">
            <v>09 PT - S1</v>
          </cell>
          <cell r="O1204">
            <v>6</v>
          </cell>
          <cell r="P1204">
            <v>6</v>
          </cell>
          <cell r="Q1204">
            <v>6</v>
          </cell>
          <cell r="R1204">
            <v>6</v>
          </cell>
        </row>
        <row r="1205">
          <cell r="A1205" t="str">
            <v>721559</v>
          </cell>
          <cell r="B1205" t="str">
            <v>Bpk. EKARIZA</v>
          </cell>
          <cell r="C1205">
            <v>23643</v>
          </cell>
          <cell r="D1205" t="str">
            <v>General Admin (GM &amp;</v>
          </cell>
          <cell r="E1205" t="str">
            <v>Rantau</v>
          </cell>
          <cell r="F1205">
            <v>33666</v>
          </cell>
          <cell r="G1205">
            <v>33666</v>
          </cell>
          <cell r="H1205" t="str">
            <v>Non Establish</v>
          </cell>
          <cell r="I1205">
            <v>38718</v>
          </cell>
          <cell r="J1205" t="str">
            <v>0</v>
          </cell>
          <cell r="K1205">
            <v>38612</v>
          </cell>
          <cell r="L1205" t="str">
            <v>04</v>
          </cell>
          <cell r="M1205">
            <v>38261</v>
          </cell>
          <cell r="N1205" t="str">
            <v>10 PT - S2</v>
          </cell>
          <cell r="O1205">
            <v>6</v>
          </cell>
          <cell r="P1205">
            <v>6</v>
          </cell>
          <cell r="Q1205">
            <v>6</v>
          </cell>
          <cell r="R1205">
            <v>6</v>
          </cell>
          <cell r="S1205">
            <v>6</v>
          </cell>
        </row>
        <row r="1206">
          <cell r="A1206" t="str">
            <v>721615</v>
          </cell>
          <cell r="B1206" t="str">
            <v>Bpk. SALEH INDRA</v>
          </cell>
          <cell r="C1206">
            <v>22213</v>
          </cell>
          <cell r="D1206" t="str">
            <v>Exploitation admin</v>
          </cell>
          <cell r="E1206" t="str">
            <v>Prabumulih</v>
          </cell>
          <cell r="F1206">
            <v>33666</v>
          </cell>
          <cell r="G1206">
            <v>33666</v>
          </cell>
          <cell r="H1206" t="str">
            <v>staff Ren Operasi</v>
          </cell>
          <cell r="I1206">
            <v>38718</v>
          </cell>
          <cell r="J1206" t="str">
            <v>0</v>
          </cell>
          <cell r="K1206">
            <v>38612</v>
          </cell>
          <cell r="L1206" t="str">
            <v>04</v>
          </cell>
          <cell r="M1206">
            <v>38443</v>
          </cell>
          <cell r="N1206" t="str">
            <v>09 PT - S1</v>
          </cell>
          <cell r="O1206">
            <v>6</v>
          </cell>
          <cell r="P1206">
            <v>6</v>
          </cell>
          <cell r="Q1206">
            <v>6</v>
          </cell>
          <cell r="R1206">
            <v>6</v>
          </cell>
        </row>
        <row r="1207">
          <cell r="A1207" t="str">
            <v>721648</v>
          </cell>
          <cell r="B1207" t="str">
            <v>Bpk. ALKIFLI ADNAN</v>
          </cell>
          <cell r="C1207">
            <v>22842</v>
          </cell>
          <cell r="D1207" t="str">
            <v>Exploitation admin</v>
          </cell>
          <cell r="E1207" t="str">
            <v>Prabumulih</v>
          </cell>
          <cell r="F1207">
            <v>33666</v>
          </cell>
          <cell r="G1207">
            <v>33666</v>
          </cell>
          <cell r="H1207" t="str">
            <v>Engineering Production</v>
          </cell>
          <cell r="I1207">
            <v>38718</v>
          </cell>
          <cell r="J1207" t="str">
            <v>0</v>
          </cell>
          <cell r="K1207">
            <v>33666</v>
          </cell>
          <cell r="L1207" t="str">
            <v>04</v>
          </cell>
          <cell r="M1207">
            <v>38261</v>
          </cell>
          <cell r="N1207" t="str">
            <v>09 PT - S1</v>
          </cell>
          <cell r="O1207">
            <v>6</v>
          </cell>
          <cell r="P1207">
            <v>6</v>
          </cell>
          <cell r="Q1207">
            <v>6</v>
          </cell>
          <cell r="R1207">
            <v>6</v>
          </cell>
        </row>
        <row r="1208">
          <cell r="A1208" t="str">
            <v>721704</v>
          </cell>
          <cell r="B1208" t="str">
            <v>Bpk. DIRASANI THAIB</v>
          </cell>
          <cell r="C1208">
            <v>24223</v>
          </cell>
          <cell r="D1208" t="str">
            <v>Exploitation admin</v>
          </cell>
          <cell r="E1208" t="str">
            <v>Rantau</v>
          </cell>
          <cell r="F1208">
            <v>33666</v>
          </cell>
          <cell r="G1208">
            <v>33666</v>
          </cell>
          <cell r="H1208" t="str">
            <v>Engineering Reservoir</v>
          </cell>
          <cell r="I1208">
            <v>38718</v>
          </cell>
          <cell r="J1208" t="str">
            <v>0</v>
          </cell>
          <cell r="K1208">
            <v>33666</v>
          </cell>
          <cell r="L1208" t="str">
            <v>04</v>
          </cell>
          <cell r="M1208">
            <v>38353</v>
          </cell>
          <cell r="N1208" t="str">
            <v>09 PT - S1</v>
          </cell>
          <cell r="O1208">
            <v>6</v>
          </cell>
          <cell r="P1208">
            <v>6</v>
          </cell>
          <cell r="Q1208">
            <v>6</v>
          </cell>
          <cell r="R1208">
            <v>6</v>
          </cell>
          <cell r="S1208">
            <v>6</v>
          </cell>
        </row>
        <row r="1209">
          <cell r="A1209" t="str">
            <v>721745</v>
          </cell>
          <cell r="B1209" t="str">
            <v>Bpk. RUHUM  LUBIS</v>
          </cell>
          <cell r="C1209">
            <v>22991</v>
          </cell>
          <cell r="D1209" t="str">
            <v>SDM</v>
          </cell>
          <cell r="E1209" t="str">
            <v>Rantau</v>
          </cell>
          <cell r="F1209">
            <v>33666</v>
          </cell>
          <cell r="G1209">
            <v>33666</v>
          </cell>
          <cell r="H1209" t="str">
            <v>Manajer Sumber Daya Manusia</v>
          </cell>
          <cell r="I1209">
            <v>38718</v>
          </cell>
          <cell r="J1209" t="str">
            <v>0</v>
          </cell>
          <cell r="K1209">
            <v>33666</v>
          </cell>
          <cell r="L1209" t="str">
            <v>04</v>
          </cell>
          <cell r="M1209">
            <v>38078</v>
          </cell>
          <cell r="N1209" t="str">
            <v>09 PT - S1</v>
          </cell>
          <cell r="O1209">
            <v>5</v>
          </cell>
          <cell r="P1209">
            <v>7</v>
          </cell>
          <cell r="Q1209">
            <v>6</v>
          </cell>
          <cell r="R1209">
            <v>5</v>
          </cell>
        </row>
        <row r="1210">
          <cell r="A1210" t="str">
            <v>721786</v>
          </cell>
          <cell r="B1210" t="str">
            <v>Bpk. ARIEF RACHMAN</v>
          </cell>
          <cell r="C1210">
            <v>24725</v>
          </cell>
          <cell r="D1210" t="str">
            <v>Engineering</v>
          </cell>
          <cell r="E1210" t="str">
            <v>Rantau</v>
          </cell>
          <cell r="F1210">
            <v>33666</v>
          </cell>
          <cell r="G1210">
            <v>33666</v>
          </cell>
          <cell r="H1210" t="str">
            <v>Kelompok Spesialis Perencanaan Teknis</v>
          </cell>
          <cell r="I1210">
            <v>38718</v>
          </cell>
          <cell r="J1210" t="str">
            <v>0</v>
          </cell>
          <cell r="K1210">
            <v>33666</v>
          </cell>
          <cell r="L1210" t="str">
            <v>04</v>
          </cell>
          <cell r="M1210">
            <v>38353</v>
          </cell>
          <cell r="N1210" t="str">
            <v>09 PT - S1</v>
          </cell>
          <cell r="O1210">
            <v>6</v>
          </cell>
          <cell r="P1210">
            <v>6</v>
          </cell>
          <cell r="Q1210">
            <v>7</v>
          </cell>
          <cell r="R1210">
            <v>7</v>
          </cell>
          <cell r="S1210">
            <v>6</v>
          </cell>
        </row>
        <row r="1211">
          <cell r="A1211" t="str">
            <v>721915</v>
          </cell>
          <cell r="B1211" t="str">
            <v>Bpk. AGUS KUSBIWANTO</v>
          </cell>
          <cell r="C1211">
            <v>23965</v>
          </cell>
          <cell r="D1211" t="str">
            <v>Well  Ops</v>
          </cell>
          <cell r="E1211" t="str">
            <v>Prabumulih</v>
          </cell>
          <cell r="F1211">
            <v>33666</v>
          </cell>
          <cell r="G1211">
            <v>33666</v>
          </cell>
          <cell r="H1211" t="str">
            <v>Kepala Area II</v>
          </cell>
          <cell r="I1211">
            <v>38718</v>
          </cell>
          <cell r="J1211" t="str">
            <v>0</v>
          </cell>
          <cell r="K1211">
            <v>38612</v>
          </cell>
          <cell r="L1211" t="str">
            <v>04</v>
          </cell>
          <cell r="M1211">
            <v>38626</v>
          </cell>
          <cell r="N1211" t="str">
            <v>09 PT - S1</v>
          </cell>
          <cell r="O1211">
            <v>6</v>
          </cell>
          <cell r="P1211">
            <v>5</v>
          </cell>
          <cell r="Q1211">
            <v>6</v>
          </cell>
          <cell r="R1211">
            <v>6</v>
          </cell>
        </row>
        <row r="1212">
          <cell r="A1212" t="str">
            <v>721931</v>
          </cell>
          <cell r="B1212" t="str">
            <v>Bpk. ALI MICHROZIDJ</v>
          </cell>
          <cell r="C1212">
            <v>22647</v>
          </cell>
          <cell r="D1212" t="str">
            <v>Supervision</v>
          </cell>
          <cell r="E1212" t="str">
            <v>Prabumulih</v>
          </cell>
          <cell r="F1212">
            <v>37956</v>
          </cell>
          <cell r="G1212">
            <v>33666</v>
          </cell>
          <cell r="H1212" t="str">
            <v>Pengawas Utama Pemeliharaan Hoist</v>
          </cell>
          <cell r="I1212">
            <v>38718</v>
          </cell>
          <cell r="J1212" t="str">
            <v>0</v>
          </cell>
          <cell r="K1212">
            <v>38612</v>
          </cell>
          <cell r="L1212" t="str">
            <v>04</v>
          </cell>
          <cell r="M1212">
            <v>38261</v>
          </cell>
          <cell r="N1212" t="str">
            <v>09 PT - S1</v>
          </cell>
          <cell r="O1212">
            <v>5</v>
          </cell>
          <cell r="P1212">
            <v>6</v>
          </cell>
          <cell r="Q1212">
            <v>6</v>
          </cell>
          <cell r="R1212">
            <v>6</v>
          </cell>
        </row>
        <row r="1213">
          <cell r="A1213" t="str">
            <v>721964</v>
          </cell>
          <cell r="B1213" t="str">
            <v>Bpk. ATOK ILLAH</v>
          </cell>
          <cell r="C1213">
            <v>22906</v>
          </cell>
          <cell r="D1213" t="str">
            <v>Exploitation admin</v>
          </cell>
          <cell r="E1213" t="str">
            <v>Jambi</v>
          </cell>
          <cell r="F1213">
            <v>33666</v>
          </cell>
          <cell r="G1213">
            <v>33666</v>
          </cell>
          <cell r="H1213" t="str">
            <v>Asisten Manajer Operasi Pemboran</v>
          </cell>
          <cell r="I1213">
            <v>38718</v>
          </cell>
          <cell r="J1213" t="str">
            <v>0</v>
          </cell>
          <cell r="K1213">
            <v>33666</v>
          </cell>
          <cell r="L1213" t="str">
            <v>05</v>
          </cell>
          <cell r="M1213">
            <v>38078</v>
          </cell>
          <cell r="N1213" t="str">
            <v>09 PT - S1</v>
          </cell>
          <cell r="O1213">
            <v>6</v>
          </cell>
          <cell r="P1213">
            <v>6</v>
          </cell>
          <cell r="Q1213">
            <v>5</v>
          </cell>
          <cell r="R1213">
            <v>6</v>
          </cell>
        </row>
        <row r="1214">
          <cell r="A1214" t="str">
            <v>721972</v>
          </cell>
          <cell r="B1214" t="str">
            <v>Bpk. DODY NOZA</v>
          </cell>
          <cell r="C1214">
            <v>23386</v>
          </cell>
          <cell r="D1214" t="str">
            <v>Well  Ops</v>
          </cell>
          <cell r="E1214" t="str">
            <v>Prabumulih</v>
          </cell>
          <cell r="F1214">
            <v>33666</v>
          </cell>
          <cell r="G1214">
            <v>33666</v>
          </cell>
          <cell r="H1214" t="str">
            <v>Kepala Area I</v>
          </cell>
          <cell r="I1214">
            <v>38718</v>
          </cell>
          <cell r="J1214" t="str">
            <v>0</v>
          </cell>
          <cell r="K1214">
            <v>38612</v>
          </cell>
          <cell r="L1214" t="str">
            <v>04</v>
          </cell>
          <cell r="M1214">
            <v>38443</v>
          </cell>
          <cell r="N1214" t="str">
            <v>09 PT - S1</v>
          </cell>
          <cell r="O1214">
            <v>6</v>
          </cell>
          <cell r="P1214">
            <v>6</v>
          </cell>
          <cell r="Q1214">
            <v>6</v>
          </cell>
          <cell r="R1214">
            <v>6</v>
          </cell>
        </row>
        <row r="1215">
          <cell r="A1215" t="str">
            <v>722044</v>
          </cell>
          <cell r="B1215" t="str">
            <v>Bpk. JAFLIS</v>
          </cell>
          <cell r="C1215">
            <v>22759</v>
          </cell>
          <cell r="D1215" t="str">
            <v>Engineering</v>
          </cell>
          <cell r="E1215" t="str">
            <v>Prabumulih</v>
          </cell>
          <cell r="F1215">
            <v>33666</v>
          </cell>
          <cell r="G1215">
            <v>33666</v>
          </cell>
          <cell r="H1215" t="str">
            <v>Kelompok Spesialis Perencanaan Teknis</v>
          </cell>
          <cell r="I1215">
            <v>38718</v>
          </cell>
          <cell r="J1215" t="str">
            <v>0</v>
          </cell>
          <cell r="K1215">
            <v>38612</v>
          </cell>
          <cell r="L1215" t="str">
            <v>04</v>
          </cell>
          <cell r="M1215">
            <v>38443</v>
          </cell>
          <cell r="N1215" t="str">
            <v>09 PT - S1</v>
          </cell>
          <cell r="O1215">
            <v>5</v>
          </cell>
          <cell r="P1215">
            <v>5</v>
          </cell>
          <cell r="Q1215">
            <v>6</v>
          </cell>
          <cell r="R1215">
            <v>6</v>
          </cell>
        </row>
        <row r="1216">
          <cell r="A1216" t="str">
            <v>722133</v>
          </cell>
          <cell r="B1216" t="str">
            <v>Bpk. YANIMAL</v>
          </cell>
          <cell r="C1216">
            <v>23377</v>
          </cell>
          <cell r="D1216" t="str">
            <v>Engineering</v>
          </cell>
          <cell r="E1216" t="str">
            <v>Prabumulih</v>
          </cell>
          <cell r="F1216">
            <v>38443</v>
          </cell>
          <cell r="G1216">
            <v>33666</v>
          </cell>
          <cell r="H1216" t="str">
            <v>Kelompok Spesialis Perencanaan Teknis</v>
          </cell>
          <cell r="I1216">
            <v>38718</v>
          </cell>
          <cell r="J1216" t="str">
            <v>0</v>
          </cell>
          <cell r="K1216">
            <v>38612</v>
          </cell>
          <cell r="L1216" t="str">
            <v>04</v>
          </cell>
          <cell r="M1216">
            <v>38626</v>
          </cell>
          <cell r="N1216" t="str">
            <v>09 PT - S1</v>
          </cell>
          <cell r="O1216">
            <v>5</v>
          </cell>
          <cell r="P1216">
            <v>5</v>
          </cell>
          <cell r="Q1216">
            <v>5</v>
          </cell>
          <cell r="R1216">
            <v>6</v>
          </cell>
        </row>
        <row r="1217">
          <cell r="A1217" t="str">
            <v>722174</v>
          </cell>
          <cell r="B1217" t="str">
            <v>Bpk. DONNY BERNADY</v>
          </cell>
          <cell r="C1217">
            <v>23898</v>
          </cell>
          <cell r="D1217" t="str">
            <v>Engineering</v>
          </cell>
          <cell r="E1217" t="str">
            <v>Rantau</v>
          </cell>
          <cell r="F1217">
            <v>33666</v>
          </cell>
          <cell r="G1217">
            <v>33666</v>
          </cell>
          <cell r="H1217" t="str">
            <v>Kelompok Spesialis Perencanaan Teknis</v>
          </cell>
          <cell r="I1217">
            <v>38718</v>
          </cell>
          <cell r="J1217" t="str">
            <v>0</v>
          </cell>
          <cell r="K1217">
            <v>33666</v>
          </cell>
          <cell r="L1217" t="str">
            <v>04</v>
          </cell>
          <cell r="M1217">
            <v>38078</v>
          </cell>
          <cell r="N1217" t="str">
            <v>09 PT - S1</v>
          </cell>
          <cell r="O1217">
            <v>6</v>
          </cell>
          <cell r="P1217">
            <v>7</v>
          </cell>
          <cell r="Q1217">
            <v>7</v>
          </cell>
          <cell r="R1217">
            <v>6</v>
          </cell>
          <cell r="S1217">
            <v>6</v>
          </cell>
        </row>
        <row r="1218">
          <cell r="A1218" t="str">
            <v>722311</v>
          </cell>
          <cell r="B1218" t="str">
            <v>Bpk. MOHAMAD TASWIN</v>
          </cell>
          <cell r="C1218">
            <v>23630</v>
          </cell>
          <cell r="D1218" t="str">
            <v>General Admin (GM &amp;</v>
          </cell>
          <cell r="E1218" t="str">
            <v>Jambi</v>
          </cell>
          <cell r="F1218">
            <v>33690</v>
          </cell>
          <cell r="G1218">
            <v>33690</v>
          </cell>
          <cell r="H1218" t="str">
            <v>Non Establish</v>
          </cell>
          <cell r="I1218">
            <v>38718</v>
          </cell>
          <cell r="J1218" t="str">
            <v>0</v>
          </cell>
          <cell r="K1218">
            <v>38555</v>
          </cell>
          <cell r="L1218" t="str">
            <v>04</v>
          </cell>
          <cell r="M1218">
            <v>37712</v>
          </cell>
          <cell r="N1218" t="str">
            <v>10 PT - S2</v>
          </cell>
          <cell r="O1218">
            <v>6</v>
          </cell>
          <cell r="P1218">
            <v>6</v>
          </cell>
          <cell r="Q1218">
            <v>6</v>
          </cell>
          <cell r="R1218">
            <v>6</v>
          </cell>
        </row>
        <row r="1219">
          <cell r="A1219" t="str">
            <v>727034</v>
          </cell>
          <cell r="B1219" t="str">
            <v>Bpk. YUDHA SUMARIANTO</v>
          </cell>
          <cell r="C1219">
            <v>24019</v>
          </cell>
          <cell r="D1219" t="str">
            <v>Operasi Produksi</v>
          </cell>
          <cell r="E1219" t="str">
            <v>UBPEP JMB-Jmb</v>
          </cell>
          <cell r="F1219">
            <v>33770</v>
          </cell>
          <cell r="G1219">
            <v>33770</v>
          </cell>
          <cell r="H1219" t="str">
            <v>Non Establish</v>
          </cell>
          <cell r="I1219">
            <v>38718</v>
          </cell>
          <cell r="J1219" t="str">
            <v>0</v>
          </cell>
          <cell r="K1219">
            <v>38612</v>
          </cell>
          <cell r="L1219" t="str">
            <v>04</v>
          </cell>
          <cell r="M1219">
            <v>37712</v>
          </cell>
          <cell r="N1219" t="str">
            <v>10 PT - S2</v>
          </cell>
          <cell r="O1219">
            <v>7</v>
          </cell>
          <cell r="P1219">
            <v>6</v>
          </cell>
          <cell r="Q1219">
            <v>6</v>
          </cell>
          <cell r="R1219">
            <v>6</v>
          </cell>
        </row>
        <row r="1220">
          <cell r="A1220" t="str">
            <v>728606</v>
          </cell>
          <cell r="B1220" t="str">
            <v>Bpk. CHANDRA J. PANGASTU</v>
          </cell>
          <cell r="C1220">
            <v>22914</v>
          </cell>
          <cell r="D1220" t="str">
            <v>Kontroller</v>
          </cell>
          <cell r="E1220" t="str">
            <v>Prabumulih</v>
          </cell>
          <cell r="F1220">
            <v>38047</v>
          </cell>
          <cell r="G1220">
            <v>33876</v>
          </cell>
          <cell r="H1220" t="str">
            <v>Asisten Manajer Kontroler</v>
          </cell>
          <cell r="I1220">
            <v>38718</v>
          </cell>
          <cell r="J1220" t="str">
            <v>0</v>
          </cell>
          <cell r="K1220">
            <v>38612</v>
          </cell>
          <cell r="L1220" t="str">
            <v>05</v>
          </cell>
          <cell r="M1220">
            <v>38078</v>
          </cell>
          <cell r="N1220" t="str">
            <v>09 PT - S1</v>
          </cell>
          <cell r="O1220">
            <v>5</v>
          </cell>
          <cell r="P1220">
            <v>4</v>
          </cell>
          <cell r="Q1220">
            <v>7</v>
          </cell>
          <cell r="R1220">
            <v>6</v>
          </cell>
        </row>
        <row r="1221">
          <cell r="A1221" t="str">
            <v>729076</v>
          </cell>
          <cell r="B1221" t="str">
            <v>Bpk. MUHAMMAD PRIADI</v>
          </cell>
          <cell r="C1221">
            <v>24761</v>
          </cell>
          <cell r="D1221" t="str">
            <v>Kontroller</v>
          </cell>
          <cell r="E1221" t="str">
            <v>Prabumulih</v>
          </cell>
          <cell r="F1221">
            <v>33884</v>
          </cell>
          <cell r="G1221">
            <v>33884</v>
          </cell>
          <cell r="H1221" t="str">
            <v>Pengawas Utama Budgeting &amp; Mgt. Acct.</v>
          </cell>
          <cell r="I1221">
            <v>38718</v>
          </cell>
          <cell r="J1221" t="str">
            <v>0</v>
          </cell>
          <cell r="K1221">
            <v>38612</v>
          </cell>
          <cell r="L1221" t="str">
            <v>06</v>
          </cell>
          <cell r="M1221">
            <v>38626</v>
          </cell>
          <cell r="N1221" t="str">
            <v>09 PT - S1</v>
          </cell>
          <cell r="O1221">
            <v>6</v>
          </cell>
          <cell r="P1221">
            <v>6</v>
          </cell>
          <cell r="Q1221">
            <v>6</v>
          </cell>
          <cell r="R1221">
            <v>6</v>
          </cell>
        </row>
        <row r="1222">
          <cell r="A1222" t="str">
            <v>729254</v>
          </cell>
          <cell r="B1222" t="str">
            <v>Bpk. WAHID ACHSANUL BUDAERY</v>
          </cell>
          <cell r="C1222">
            <v>24358</v>
          </cell>
          <cell r="D1222" t="str">
            <v>General Admin &amp; fina</v>
          </cell>
          <cell r="E1222" t="str">
            <v>Rantau</v>
          </cell>
          <cell r="F1222">
            <v>33884</v>
          </cell>
          <cell r="G1222">
            <v>33884</v>
          </cell>
          <cell r="H1222" t="str">
            <v>Non Establish</v>
          </cell>
          <cell r="I1222">
            <v>38718</v>
          </cell>
          <cell r="J1222" t="str">
            <v>0</v>
          </cell>
          <cell r="K1222">
            <v>33884</v>
          </cell>
          <cell r="L1222" t="str">
            <v>06</v>
          </cell>
          <cell r="M1222">
            <v>38078</v>
          </cell>
          <cell r="N1222" t="str">
            <v>10 PT - S2</v>
          </cell>
          <cell r="O1222">
            <v>6</v>
          </cell>
          <cell r="P1222">
            <v>6</v>
          </cell>
          <cell r="Q1222">
            <v>6</v>
          </cell>
          <cell r="R1222">
            <v>6</v>
          </cell>
          <cell r="S1222">
            <v>6</v>
          </cell>
        </row>
        <row r="1223">
          <cell r="A1223" t="str">
            <v>730209</v>
          </cell>
          <cell r="B1223" t="str">
            <v>Bpk. UNGGUL PRIBADI</v>
          </cell>
          <cell r="C1223">
            <v>24534</v>
          </cell>
          <cell r="D1223" t="str">
            <v>SDM</v>
          </cell>
          <cell r="E1223" t="str">
            <v>Prabumulih</v>
          </cell>
          <cell r="F1223">
            <v>33950</v>
          </cell>
          <cell r="G1223">
            <v>33950</v>
          </cell>
          <cell r="H1223" t="str">
            <v>Non Establish</v>
          </cell>
          <cell r="I1223">
            <v>38718</v>
          </cell>
          <cell r="J1223" t="str">
            <v>0</v>
          </cell>
          <cell r="K1223">
            <v>38612</v>
          </cell>
          <cell r="L1223" t="str">
            <v>04</v>
          </cell>
          <cell r="M1223">
            <v>38626</v>
          </cell>
          <cell r="N1223" t="str">
            <v>10 PT - S2</v>
          </cell>
          <cell r="O1223">
            <v>5</v>
          </cell>
          <cell r="P1223">
            <v>6</v>
          </cell>
          <cell r="Q1223">
            <v>6</v>
          </cell>
          <cell r="R1223">
            <v>6</v>
          </cell>
        </row>
        <row r="1224">
          <cell r="A1224" t="str">
            <v>730493</v>
          </cell>
          <cell r="B1224" t="str">
            <v>Bpk. MAHYUDIN AR</v>
          </cell>
          <cell r="C1224">
            <v>24135</v>
          </cell>
          <cell r="D1224" t="str">
            <v>Information Technolo</v>
          </cell>
          <cell r="E1224" t="str">
            <v>Jambi</v>
          </cell>
          <cell r="F1224">
            <v>33950</v>
          </cell>
          <cell r="G1224">
            <v>33950</v>
          </cell>
          <cell r="H1224" t="str">
            <v>Asisten Manajer Infokom</v>
          </cell>
          <cell r="I1224">
            <v>38718</v>
          </cell>
          <cell r="J1224" t="str">
            <v>0</v>
          </cell>
          <cell r="K1224">
            <v>38412</v>
          </cell>
          <cell r="L1224" t="str">
            <v>05</v>
          </cell>
          <cell r="M1224">
            <v>37712</v>
          </cell>
          <cell r="N1224" t="str">
            <v>09 PT - S1</v>
          </cell>
          <cell r="O1224">
            <v>6</v>
          </cell>
          <cell r="P1224">
            <v>6</v>
          </cell>
          <cell r="Q1224">
            <v>5</v>
          </cell>
          <cell r="R1224">
            <v>6</v>
          </cell>
        </row>
        <row r="1225">
          <cell r="A1225" t="str">
            <v>730963</v>
          </cell>
          <cell r="B1225" t="str">
            <v>Ibu C.H. ANIES AMBARWATI</v>
          </cell>
          <cell r="C1225">
            <v>24299</v>
          </cell>
          <cell r="D1225" t="str">
            <v>Material Serv</v>
          </cell>
          <cell r="E1225" t="str">
            <v>Prabumulih</v>
          </cell>
          <cell r="F1225">
            <v>38596</v>
          </cell>
          <cell r="G1225">
            <v>34004</v>
          </cell>
          <cell r="H1225" t="str">
            <v>Sub Surface Proc.Group Prabumulih</v>
          </cell>
          <cell r="I1225">
            <v>38718</v>
          </cell>
          <cell r="J1225" t="str">
            <v>0</v>
          </cell>
          <cell r="K1225">
            <v>38612</v>
          </cell>
          <cell r="L1225" t="str">
            <v>05</v>
          </cell>
          <cell r="M1225">
            <v>37895</v>
          </cell>
          <cell r="N1225" t="str">
            <v>09 PT - S1</v>
          </cell>
          <cell r="O1225">
            <v>5</v>
          </cell>
          <cell r="P1225">
            <v>7</v>
          </cell>
          <cell r="Q1225">
            <v>6</v>
          </cell>
          <cell r="R1225">
            <v>5</v>
          </cell>
        </row>
        <row r="1226">
          <cell r="A1226" t="str">
            <v>731019</v>
          </cell>
          <cell r="B1226" t="str">
            <v>Bpk. ADI WIJONO</v>
          </cell>
          <cell r="C1226">
            <v>23727</v>
          </cell>
          <cell r="D1226" t="str">
            <v>Engineering</v>
          </cell>
          <cell r="E1226" t="str">
            <v>Jambi</v>
          </cell>
          <cell r="F1226">
            <v>35099</v>
          </cell>
          <cell r="G1226">
            <v>34004</v>
          </cell>
          <cell r="H1226" t="str">
            <v>Non Establish</v>
          </cell>
          <cell r="I1226">
            <v>38718</v>
          </cell>
          <cell r="J1226" t="str">
            <v>0</v>
          </cell>
          <cell r="K1226">
            <v>34004</v>
          </cell>
          <cell r="L1226" t="str">
            <v>05</v>
          </cell>
          <cell r="M1226">
            <v>37530</v>
          </cell>
          <cell r="N1226" t="str">
            <v>09 PT - S1</v>
          </cell>
          <cell r="O1226">
            <v>5</v>
          </cell>
          <cell r="P1226">
            <v>4</v>
          </cell>
          <cell r="Q1226">
            <v>6</v>
          </cell>
          <cell r="R1226">
            <v>6</v>
          </cell>
        </row>
        <row r="1227">
          <cell r="A1227" t="str">
            <v>731043</v>
          </cell>
          <cell r="B1227" t="str">
            <v>Bpk. RUBIADI SURYANATAMIHARJA</v>
          </cell>
          <cell r="C1227">
            <v>23734</v>
          </cell>
          <cell r="D1227" t="str">
            <v>Material &amp; Services</v>
          </cell>
          <cell r="E1227" t="str">
            <v>UBPEP LIMAU-Jkt</v>
          </cell>
          <cell r="F1227">
            <v>34004</v>
          </cell>
          <cell r="G1227">
            <v>34004</v>
          </cell>
          <cell r="H1227" t="str">
            <v>Pengawas Utama Pengendalian</v>
          </cell>
          <cell r="I1227">
            <v>38718</v>
          </cell>
          <cell r="J1227" t="str">
            <v>04</v>
          </cell>
          <cell r="K1227">
            <v>38718</v>
          </cell>
          <cell r="L1227" t="str">
            <v>04</v>
          </cell>
          <cell r="M1227">
            <v>38626</v>
          </cell>
          <cell r="N1227" t="str">
            <v>10 PT - S2</v>
          </cell>
          <cell r="O1227">
            <v>6</v>
          </cell>
          <cell r="P1227">
            <v>6</v>
          </cell>
          <cell r="Q1227">
            <v>5</v>
          </cell>
          <cell r="R1227">
            <v>6</v>
          </cell>
        </row>
        <row r="1228">
          <cell r="A1228" t="str">
            <v>731051</v>
          </cell>
          <cell r="B1228" t="str">
            <v>Bpk. MAHARATMAN</v>
          </cell>
          <cell r="C1228">
            <v>24663</v>
          </cell>
          <cell r="D1228" t="str">
            <v>Material Serv</v>
          </cell>
          <cell r="E1228" t="str">
            <v>Prabumulih</v>
          </cell>
          <cell r="F1228">
            <v>38626</v>
          </cell>
          <cell r="G1228">
            <v>34004</v>
          </cell>
          <cell r="H1228" t="str">
            <v>Surface Proc.Group Prabumulih</v>
          </cell>
          <cell r="I1228">
            <v>38718</v>
          </cell>
          <cell r="J1228" t="str">
            <v>0</v>
          </cell>
          <cell r="K1228">
            <v>38718</v>
          </cell>
          <cell r="L1228" t="str">
            <v>05</v>
          </cell>
          <cell r="M1228">
            <v>38261</v>
          </cell>
          <cell r="N1228" t="str">
            <v>10 PT - S2</v>
          </cell>
          <cell r="O1228">
            <v>6</v>
          </cell>
          <cell r="P1228">
            <v>5</v>
          </cell>
          <cell r="Q1228">
            <v>5</v>
          </cell>
          <cell r="R1228">
            <v>6</v>
          </cell>
        </row>
        <row r="1229">
          <cell r="A1229" t="str">
            <v>734835</v>
          </cell>
          <cell r="B1229" t="str">
            <v>Bpk. GANDA PUTRA SIMATUPANG</v>
          </cell>
          <cell r="C1229">
            <v>24503</v>
          </cell>
          <cell r="D1229" t="str">
            <v>Financial &amp; Administ</v>
          </cell>
          <cell r="E1229" t="str">
            <v>Jambi</v>
          </cell>
          <cell r="F1229">
            <v>34081</v>
          </cell>
          <cell r="G1229">
            <v>34081</v>
          </cell>
          <cell r="H1229" t="str">
            <v>Non Establish</v>
          </cell>
          <cell r="I1229">
            <v>38718</v>
          </cell>
          <cell r="J1229" t="str">
            <v>0</v>
          </cell>
          <cell r="K1229">
            <v>34081</v>
          </cell>
          <cell r="L1229" t="str">
            <v>04</v>
          </cell>
          <cell r="M1229">
            <v>38443</v>
          </cell>
          <cell r="N1229" t="str">
            <v>09 PT - S1</v>
          </cell>
          <cell r="O1229">
            <v>6</v>
          </cell>
          <cell r="P1229">
            <v>6</v>
          </cell>
          <cell r="Q1229">
            <v>5</v>
          </cell>
          <cell r="R1229">
            <v>6</v>
          </cell>
        </row>
        <row r="1230">
          <cell r="A1230" t="str">
            <v>735175</v>
          </cell>
          <cell r="B1230" t="str">
            <v>Bpk. IRWAN ZUHRI</v>
          </cell>
          <cell r="C1230">
            <v>23673</v>
          </cell>
          <cell r="D1230" t="str">
            <v>Exploitation admin</v>
          </cell>
          <cell r="E1230" t="str">
            <v>Prabumulih</v>
          </cell>
          <cell r="F1230">
            <v>34110</v>
          </cell>
          <cell r="G1230">
            <v>34110</v>
          </cell>
          <cell r="H1230" t="str">
            <v>Engineering G &amp; G</v>
          </cell>
          <cell r="I1230">
            <v>38718</v>
          </cell>
          <cell r="J1230" t="str">
            <v>0</v>
          </cell>
          <cell r="K1230">
            <v>38612</v>
          </cell>
          <cell r="L1230" t="str">
            <v>05</v>
          </cell>
          <cell r="M1230">
            <v>37712</v>
          </cell>
          <cell r="N1230" t="str">
            <v>10 PT - S2</v>
          </cell>
          <cell r="O1230">
            <v>6</v>
          </cell>
          <cell r="P1230">
            <v>6</v>
          </cell>
          <cell r="Q1230">
            <v>7</v>
          </cell>
          <cell r="R1230">
            <v>7</v>
          </cell>
        </row>
        <row r="1231">
          <cell r="A1231" t="str">
            <v>735215</v>
          </cell>
          <cell r="B1231" t="str">
            <v>Bpk. YAN PIETER M.HUTABARAT</v>
          </cell>
          <cell r="C1231">
            <v>23521</v>
          </cell>
          <cell r="D1231" t="str">
            <v>Exploitation admin</v>
          </cell>
          <cell r="E1231" t="str">
            <v>Prabumulih</v>
          </cell>
          <cell r="F1231">
            <v>34110</v>
          </cell>
          <cell r="G1231">
            <v>34110</v>
          </cell>
          <cell r="H1231" t="str">
            <v>Engineering Production</v>
          </cell>
          <cell r="I1231">
            <v>38718</v>
          </cell>
          <cell r="J1231" t="str">
            <v>0</v>
          </cell>
          <cell r="K1231">
            <v>38612</v>
          </cell>
          <cell r="L1231" t="str">
            <v>05</v>
          </cell>
          <cell r="M1231">
            <v>37530</v>
          </cell>
          <cell r="N1231" t="str">
            <v>09 PT - S1</v>
          </cell>
          <cell r="O1231">
            <v>6</v>
          </cell>
          <cell r="P1231">
            <v>6</v>
          </cell>
          <cell r="Q1231">
            <v>5</v>
          </cell>
          <cell r="R1231">
            <v>5</v>
          </cell>
        </row>
        <row r="1232">
          <cell r="A1232" t="str">
            <v>735329</v>
          </cell>
          <cell r="B1232" t="str">
            <v>Bpk. EKA ADHI MULYONO</v>
          </cell>
          <cell r="C1232">
            <v>24010</v>
          </cell>
          <cell r="D1232" t="str">
            <v>General Admin &amp; fina</v>
          </cell>
          <cell r="E1232" t="str">
            <v>Rantau</v>
          </cell>
          <cell r="F1232">
            <v>34110</v>
          </cell>
          <cell r="G1232">
            <v>34110</v>
          </cell>
          <cell r="H1232" t="str">
            <v>Non Establish</v>
          </cell>
          <cell r="I1232">
            <v>38718</v>
          </cell>
          <cell r="J1232" t="str">
            <v>0</v>
          </cell>
          <cell r="K1232">
            <v>34110</v>
          </cell>
          <cell r="L1232" t="str">
            <v>05</v>
          </cell>
          <cell r="M1232">
            <v>37895</v>
          </cell>
          <cell r="N1232" t="str">
            <v>09 PT - S1</v>
          </cell>
          <cell r="O1232">
            <v>6</v>
          </cell>
          <cell r="P1232">
            <v>6</v>
          </cell>
          <cell r="Q1232">
            <v>6</v>
          </cell>
          <cell r="R1232">
            <v>6</v>
          </cell>
          <cell r="S1232">
            <v>6</v>
          </cell>
        </row>
        <row r="1233">
          <cell r="A1233" t="str">
            <v>735378</v>
          </cell>
          <cell r="B1233" t="str">
            <v>Bpk. RIZAL RISNUL WATHAN</v>
          </cell>
          <cell r="C1233">
            <v>23445</v>
          </cell>
          <cell r="D1233" t="str">
            <v>Exploitation admin</v>
          </cell>
          <cell r="E1233" t="str">
            <v>Rantau</v>
          </cell>
          <cell r="F1233">
            <v>34110</v>
          </cell>
          <cell r="G1233">
            <v>34110</v>
          </cell>
          <cell r="H1233" t="str">
            <v>Enngeering G &amp; G</v>
          </cell>
          <cell r="I1233">
            <v>38718</v>
          </cell>
          <cell r="J1233" t="str">
            <v>0</v>
          </cell>
          <cell r="K1233">
            <v>34110</v>
          </cell>
          <cell r="L1233" t="str">
            <v>04</v>
          </cell>
          <cell r="M1233">
            <v>38626</v>
          </cell>
          <cell r="N1233" t="str">
            <v>09 PT - S1</v>
          </cell>
          <cell r="O1233">
            <v>6</v>
          </cell>
          <cell r="P1233">
            <v>7</v>
          </cell>
          <cell r="Q1233">
            <v>6</v>
          </cell>
          <cell r="R1233">
            <v>6</v>
          </cell>
          <cell r="S1233">
            <v>6</v>
          </cell>
        </row>
        <row r="1234">
          <cell r="A1234" t="str">
            <v>735459</v>
          </cell>
          <cell r="B1234" t="str">
            <v>Bpk. SIGIT SULISTIO W</v>
          </cell>
          <cell r="C1234">
            <v>24843</v>
          </cell>
          <cell r="D1234" t="str">
            <v>Operasi Produksi</v>
          </cell>
          <cell r="E1234" t="str">
            <v>UBPEP LIMAU-Jkt</v>
          </cell>
          <cell r="F1234">
            <v>38200</v>
          </cell>
          <cell r="G1234">
            <v>34110</v>
          </cell>
          <cell r="H1234" t="str">
            <v>Ahli Utama Operasi</v>
          </cell>
          <cell r="I1234">
            <v>38718</v>
          </cell>
          <cell r="J1234" t="str">
            <v>03</v>
          </cell>
          <cell r="K1234">
            <v>38718</v>
          </cell>
          <cell r="L1234" t="str">
            <v>05</v>
          </cell>
          <cell r="M1234">
            <v>37622</v>
          </cell>
          <cell r="Q1234">
            <v>6</v>
          </cell>
          <cell r="R1234">
            <v>6</v>
          </cell>
        </row>
        <row r="1235">
          <cell r="A1235" t="str">
            <v>735515</v>
          </cell>
          <cell r="B1235" t="str">
            <v>Bpk. RACHMAD DWI LAKSONO</v>
          </cell>
          <cell r="C1235">
            <v>24403</v>
          </cell>
          <cell r="D1235" t="str">
            <v>Well  Ops</v>
          </cell>
          <cell r="E1235" t="str">
            <v>Prabumulih</v>
          </cell>
          <cell r="F1235">
            <v>34110</v>
          </cell>
          <cell r="G1235">
            <v>34110</v>
          </cell>
          <cell r="H1235" t="str">
            <v>Pengawas Utama Pengendalian Operasi</v>
          </cell>
          <cell r="I1235">
            <v>38718</v>
          </cell>
          <cell r="J1235" t="str">
            <v>0</v>
          </cell>
          <cell r="K1235">
            <v>38612</v>
          </cell>
          <cell r="L1235" t="str">
            <v>05</v>
          </cell>
          <cell r="M1235">
            <v>37712</v>
          </cell>
          <cell r="N1235" t="str">
            <v>09 PT - S1</v>
          </cell>
          <cell r="O1235">
            <v>6</v>
          </cell>
          <cell r="P1235">
            <v>6</v>
          </cell>
          <cell r="Q1235">
            <v>6</v>
          </cell>
          <cell r="R1235">
            <v>5</v>
          </cell>
        </row>
        <row r="1236">
          <cell r="A1236" t="str">
            <v>735556</v>
          </cell>
          <cell r="B1236" t="str">
            <v>Bpk. DICKY SULAIMANSYAH</v>
          </cell>
          <cell r="C1236">
            <v>25045</v>
          </cell>
          <cell r="D1236" t="str">
            <v>Exploitation admin</v>
          </cell>
          <cell r="E1236" t="str">
            <v>Rantau</v>
          </cell>
          <cell r="F1236">
            <v>34110</v>
          </cell>
          <cell r="G1236">
            <v>34110</v>
          </cell>
          <cell r="H1236" t="str">
            <v>Engineering Production</v>
          </cell>
          <cell r="I1236">
            <v>38718</v>
          </cell>
          <cell r="J1236" t="str">
            <v>0</v>
          </cell>
          <cell r="K1236">
            <v>34110</v>
          </cell>
          <cell r="L1236" t="str">
            <v>04</v>
          </cell>
          <cell r="M1236">
            <v>38626</v>
          </cell>
          <cell r="N1236" t="str">
            <v>09 PT - S1</v>
          </cell>
          <cell r="O1236">
            <v>6</v>
          </cell>
          <cell r="P1236">
            <v>6</v>
          </cell>
          <cell r="Q1236">
            <v>6</v>
          </cell>
          <cell r="R1236">
            <v>6</v>
          </cell>
          <cell r="S1236">
            <v>6</v>
          </cell>
        </row>
        <row r="1237">
          <cell r="A1237" t="str">
            <v>735597</v>
          </cell>
          <cell r="B1237" t="str">
            <v>Bpk. PATUAN PASARIBU</v>
          </cell>
          <cell r="C1237">
            <v>24250</v>
          </cell>
          <cell r="D1237" t="str">
            <v>Engineering</v>
          </cell>
          <cell r="E1237" t="str">
            <v>Prabumulih</v>
          </cell>
          <cell r="F1237">
            <v>34110</v>
          </cell>
          <cell r="G1237">
            <v>34110</v>
          </cell>
          <cell r="H1237" t="str">
            <v>Kelompok Spesialis Perencanaan Teknis</v>
          </cell>
          <cell r="I1237">
            <v>38718</v>
          </cell>
          <cell r="J1237" t="str">
            <v>0</v>
          </cell>
          <cell r="K1237">
            <v>38612</v>
          </cell>
          <cell r="L1237" t="str">
            <v>05</v>
          </cell>
          <cell r="M1237">
            <v>37895</v>
          </cell>
          <cell r="N1237" t="str">
            <v>10 PT - S2</v>
          </cell>
          <cell r="O1237">
            <v>5</v>
          </cell>
          <cell r="P1237">
            <v>6</v>
          </cell>
          <cell r="Q1237">
            <v>6</v>
          </cell>
          <cell r="R1237">
            <v>6</v>
          </cell>
        </row>
        <row r="1238">
          <cell r="A1238" t="str">
            <v>735945</v>
          </cell>
          <cell r="B1238" t="str">
            <v>Bpk. IMAM SUBANDI</v>
          </cell>
          <cell r="C1238">
            <v>23543</v>
          </cell>
          <cell r="D1238" t="str">
            <v>Kontroller</v>
          </cell>
          <cell r="E1238" t="str">
            <v>Rantau</v>
          </cell>
          <cell r="F1238">
            <v>34194</v>
          </cell>
          <cell r="G1238">
            <v>34194</v>
          </cell>
          <cell r="H1238" t="str">
            <v>Asisten Manajer Kontroller</v>
          </cell>
          <cell r="I1238">
            <v>38718</v>
          </cell>
          <cell r="J1238" t="str">
            <v>0</v>
          </cell>
          <cell r="K1238">
            <v>38169</v>
          </cell>
          <cell r="L1238" t="str">
            <v>05</v>
          </cell>
          <cell r="M1238">
            <v>37712</v>
          </cell>
          <cell r="N1238" t="str">
            <v>09 PT - S1</v>
          </cell>
          <cell r="O1238">
            <v>5</v>
          </cell>
          <cell r="P1238">
            <v>6</v>
          </cell>
          <cell r="Q1238">
            <v>6</v>
          </cell>
          <cell r="R1238">
            <v>6</v>
          </cell>
          <cell r="S1238">
            <v>6</v>
          </cell>
        </row>
        <row r="1239">
          <cell r="A1239" t="str">
            <v>737913</v>
          </cell>
          <cell r="B1239" t="str">
            <v>Bpk. HARI WIDODO</v>
          </cell>
          <cell r="C1239">
            <v>25569</v>
          </cell>
          <cell r="D1239" t="str">
            <v>General Admin &amp; fina</v>
          </cell>
          <cell r="E1239" t="str">
            <v>Rantau</v>
          </cell>
          <cell r="F1239">
            <v>34262</v>
          </cell>
          <cell r="G1239">
            <v>34262</v>
          </cell>
          <cell r="H1239" t="str">
            <v>Non Establish</v>
          </cell>
          <cell r="I1239">
            <v>38718</v>
          </cell>
          <cell r="J1239" t="str">
            <v>0</v>
          </cell>
          <cell r="K1239">
            <v>34262</v>
          </cell>
          <cell r="L1239" t="str">
            <v>07</v>
          </cell>
          <cell r="M1239">
            <v>37712</v>
          </cell>
          <cell r="N1239" t="str">
            <v>07 Akademi / Sarmud</v>
          </cell>
          <cell r="O1239">
            <v>5</v>
          </cell>
          <cell r="P1239">
            <v>6</v>
          </cell>
          <cell r="Q1239">
            <v>6</v>
          </cell>
          <cell r="R1239">
            <v>6</v>
          </cell>
          <cell r="S1239">
            <v>6</v>
          </cell>
        </row>
        <row r="1240">
          <cell r="A1240" t="str">
            <v>737938</v>
          </cell>
          <cell r="B1240" t="str">
            <v>Bpk. DINDIN IMAWAN</v>
          </cell>
          <cell r="C1240">
            <v>25490</v>
          </cell>
          <cell r="D1240" t="str">
            <v>General Admin (GM &amp;</v>
          </cell>
          <cell r="E1240" t="str">
            <v>Prabumulih</v>
          </cell>
          <cell r="F1240">
            <v>34262</v>
          </cell>
          <cell r="G1240">
            <v>34262</v>
          </cell>
          <cell r="H1240" t="str">
            <v>Non Establish</v>
          </cell>
          <cell r="I1240">
            <v>38718</v>
          </cell>
          <cell r="J1240" t="str">
            <v>0</v>
          </cell>
          <cell r="K1240">
            <v>38612</v>
          </cell>
          <cell r="L1240" t="str">
            <v>07</v>
          </cell>
          <cell r="M1240">
            <v>38078</v>
          </cell>
          <cell r="N1240" t="str">
            <v>07 Akademi / Sarmud</v>
          </cell>
          <cell r="O1240">
            <v>4</v>
          </cell>
          <cell r="P1240">
            <v>6</v>
          </cell>
          <cell r="Q1240">
            <v>6</v>
          </cell>
          <cell r="R1240">
            <v>5</v>
          </cell>
        </row>
        <row r="1241">
          <cell r="A1241" t="str">
            <v>737946</v>
          </cell>
          <cell r="B1241" t="str">
            <v>Bpk. NAZIRIN</v>
          </cell>
          <cell r="C1241">
            <v>25140</v>
          </cell>
          <cell r="D1241" t="str">
            <v>Operasi Produksi</v>
          </cell>
          <cell r="E1241" t="str">
            <v>UBPEP JMB-Jmb</v>
          </cell>
          <cell r="F1241">
            <v>34262</v>
          </cell>
          <cell r="G1241">
            <v>34262</v>
          </cell>
          <cell r="H1241" t="str">
            <v>Pengawas Produksi K. Asam</v>
          </cell>
          <cell r="I1241">
            <v>38718</v>
          </cell>
          <cell r="J1241" t="str">
            <v>06</v>
          </cell>
          <cell r="K1241">
            <v>38718</v>
          </cell>
          <cell r="L1241" t="str">
            <v>08</v>
          </cell>
          <cell r="M1241">
            <v>38078</v>
          </cell>
          <cell r="O1241">
            <v>3</v>
          </cell>
          <cell r="P1241">
            <v>5</v>
          </cell>
          <cell r="Q1241">
            <v>6</v>
          </cell>
          <cell r="R1241">
            <v>6</v>
          </cell>
        </row>
        <row r="1242">
          <cell r="A1242" t="str">
            <v>737954</v>
          </cell>
          <cell r="B1242" t="str">
            <v>Bpk. MUHAMMAD IRWAN</v>
          </cell>
          <cell r="C1242">
            <v>25988</v>
          </cell>
          <cell r="D1242" t="str">
            <v>Business Development</v>
          </cell>
          <cell r="E1242" t="str">
            <v>PDSI Rantau</v>
          </cell>
          <cell r="F1242">
            <v>34262</v>
          </cell>
          <cell r="G1242">
            <v>34262</v>
          </cell>
          <cell r="H1242" t="str">
            <v>Superintendent RIG</v>
          </cell>
          <cell r="I1242">
            <v>38718</v>
          </cell>
          <cell r="J1242" t="str">
            <v>0</v>
          </cell>
          <cell r="K1242">
            <v>38718</v>
          </cell>
          <cell r="L1242" t="str">
            <v>07</v>
          </cell>
          <cell r="M1242">
            <v>37530</v>
          </cell>
          <cell r="N1242" t="str">
            <v>06 Kejur. III (AKA)</v>
          </cell>
          <cell r="O1242">
            <v>5</v>
          </cell>
          <cell r="P1242">
            <v>5</v>
          </cell>
          <cell r="Q1242">
            <v>6</v>
          </cell>
          <cell r="R1242">
            <v>6</v>
          </cell>
          <cell r="S1242">
            <v>6</v>
          </cell>
        </row>
        <row r="1243">
          <cell r="A1243" t="str">
            <v>738001</v>
          </cell>
          <cell r="B1243" t="str">
            <v>Bpk. MUHAMMAD AMIN</v>
          </cell>
          <cell r="C1243">
            <v>25441</v>
          </cell>
          <cell r="D1243" t="str">
            <v>Maintenance</v>
          </cell>
          <cell r="E1243" t="str">
            <v>Prabumulih</v>
          </cell>
          <cell r="F1243">
            <v>38108</v>
          </cell>
          <cell r="G1243">
            <v>34262</v>
          </cell>
          <cell r="H1243" t="str">
            <v>Pengawas Utama Perencanaan Pemeliharaan</v>
          </cell>
          <cell r="I1243">
            <v>38718</v>
          </cell>
          <cell r="J1243" t="str">
            <v>0</v>
          </cell>
          <cell r="K1243">
            <v>38612</v>
          </cell>
          <cell r="L1243" t="str">
            <v>07</v>
          </cell>
          <cell r="M1243">
            <v>38078</v>
          </cell>
          <cell r="N1243" t="str">
            <v>09 PT - S1</v>
          </cell>
          <cell r="O1243">
            <v>6</v>
          </cell>
          <cell r="P1243">
            <v>6</v>
          </cell>
          <cell r="Q1243">
            <v>6</v>
          </cell>
          <cell r="R1243">
            <v>6</v>
          </cell>
        </row>
        <row r="1244">
          <cell r="A1244" t="str">
            <v>738018</v>
          </cell>
          <cell r="B1244" t="str">
            <v>Bpk. IRWAN HERIANTO</v>
          </cell>
          <cell r="C1244">
            <v>25758</v>
          </cell>
          <cell r="D1244" t="str">
            <v>General Admin &amp; fina</v>
          </cell>
          <cell r="E1244" t="str">
            <v>Rantau</v>
          </cell>
          <cell r="F1244">
            <v>34262</v>
          </cell>
          <cell r="G1244">
            <v>34262</v>
          </cell>
          <cell r="H1244" t="str">
            <v>Pengawas Utama Konstruksi</v>
          </cell>
          <cell r="I1244">
            <v>38718</v>
          </cell>
          <cell r="J1244" t="str">
            <v>0</v>
          </cell>
          <cell r="K1244">
            <v>38443</v>
          </cell>
          <cell r="L1244" t="str">
            <v>08</v>
          </cell>
          <cell r="M1244">
            <v>37530</v>
          </cell>
          <cell r="N1244" t="str">
            <v>07 Akademi / Sarmud</v>
          </cell>
          <cell r="O1244">
            <v>5</v>
          </cell>
          <cell r="P1244">
            <v>5</v>
          </cell>
          <cell r="Q1244">
            <v>5</v>
          </cell>
          <cell r="R1244">
            <v>5</v>
          </cell>
          <cell r="S1244">
            <v>5</v>
          </cell>
        </row>
        <row r="1245">
          <cell r="A1245" t="str">
            <v>738075</v>
          </cell>
          <cell r="B1245" t="str">
            <v>Bpk. RAWAN MIRZA</v>
          </cell>
          <cell r="C1245">
            <v>26013</v>
          </cell>
          <cell r="D1245" t="str">
            <v>Business Development</v>
          </cell>
          <cell r="E1245" t="str">
            <v>PDSI Rantau</v>
          </cell>
          <cell r="F1245">
            <v>34262</v>
          </cell>
          <cell r="G1245">
            <v>34262</v>
          </cell>
          <cell r="H1245" t="str">
            <v>Superintendent RIG</v>
          </cell>
          <cell r="I1245">
            <v>38718</v>
          </cell>
          <cell r="J1245" t="str">
            <v>0</v>
          </cell>
          <cell r="K1245">
            <v>38718</v>
          </cell>
          <cell r="L1245" t="str">
            <v>07</v>
          </cell>
          <cell r="M1245">
            <v>37530</v>
          </cell>
          <cell r="N1245" t="str">
            <v>09 PT - S1</v>
          </cell>
          <cell r="O1245">
            <v>6</v>
          </cell>
          <cell r="P1245">
            <v>6</v>
          </cell>
          <cell r="Q1245">
            <v>6</v>
          </cell>
          <cell r="R1245">
            <v>6</v>
          </cell>
          <cell r="S1245">
            <v>5</v>
          </cell>
        </row>
        <row r="1246">
          <cell r="A1246" t="str">
            <v>738083</v>
          </cell>
          <cell r="B1246" t="str">
            <v>Bpk. MARTHEN LINGGI PASORONG</v>
          </cell>
          <cell r="C1246">
            <v>25514</v>
          </cell>
          <cell r="D1246" t="str">
            <v>Business Development</v>
          </cell>
          <cell r="E1246" t="str">
            <v>PDSI Prabumulih</v>
          </cell>
          <cell r="F1246">
            <v>34262</v>
          </cell>
          <cell r="G1246">
            <v>34262</v>
          </cell>
          <cell r="H1246" t="str">
            <v>Superintendent RIG</v>
          </cell>
          <cell r="I1246">
            <v>38718</v>
          </cell>
          <cell r="J1246" t="str">
            <v>0</v>
          </cell>
          <cell r="K1246">
            <v>38612</v>
          </cell>
          <cell r="L1246" t="str">
            <v>07</v>
          </cell>
          <cell r="M1246">
            <v>37347</v>
          </cell>
          <cell r="N1246" t="str">
            <v>07 Akademi / Sarmud</v>
          </cell>
          <cell r="O1246">
            <v>6</v>
          </cell>
          <cell r="P1246">
            <v>6</v>
          </cell>
          <cell r="Q1246">
            <v>5</v>
          </cell>
          <cell r="R1246">
            <v>5</v>
          </cell>
          <cell r="S1246">
            <v>5</v>
          </cell>
        </row>
        <row r="1247">
          <cell r="A1247" t="str">
            <v>738091</v>
          </cell>
          <cell r="B1247" t="str">
            <v>Bpk. RUDHY SETIAWAN</v>
          </cell>
          <cell r="C1247">
            <v>25446</v>
          </cell>
          <cell r="D1247" t="str">
            <v>Business Development</v>
          </cell>
          <cell r="E1247" t="str">
            <v>PDSI Rantau</v>
          </cell>
          <cell r="F1247">
            <v>34262</v>
          </cell>
          <cell r="G1247">
            <v>34262</v>
          </cell>
          <cell r="H1247" t="str">
            <v>Superintendent RIG</v>
          </cell>
          <cell r="I1247">
            <v>38718</v>
          </cell>
          <cell r="J1247" t="str">
            <v>0</v>
          </cell>
          <cell r="K1247">
            <v>38718</v>
          </cell>
          <cell r="L1247" t="str">
            <v>07</v>
          </cell>
          <cell r="M1247">
            <v>37530</v>
          </cell>
          <cell r="N1247" t="str">
            <v>07 Akademi / Sarmud</v>
          </cell>
          <cell r="O1247">
            <v>5</v>
          </cell>
          <cell r="P1247">
            <v>5</v>
          </cell>
          <cell r="Q1247">
            <v>6</v>
          </cell>
          <cell r="R1247">
            <v>6</v>
          </cell>
          <cell r="S1247">
            <v>6</v>
          </cell>
        </row>
        <row r="1248">
          <cell r="A1248" t="str">
            <v>738115</v>
          </cell>
          <cell r="B1248" t="str">
            <v>Bpk. KOMEDI</v>
          </cell>
          <cell r="C1248">
            <v>26180</v>
          </cell>
          <cell r="D1248" t="str">
            <v>Business Development</v>
          </cell>
          <cell r="E1248" t="str">
            <v>PDSI Prabumulih</v>
          </cell>
          <cell r="F1248">
            <v>34262</v>
          </cell>
          <cell r="G1248">
            <v>34262</v>
          </cell>
          <cell r="H1248" t="str">
            <v>Superintendent RIG</v>
          </cell>
          <cell r="I1248">
            <v>38718</v>
          </cell>
          <cell r="J1248" t="str">
            <v>0</v>
          </cell>
          <cell r="K1248">
            <v>38612</v>
          </cell>
          <cell r="L1248" t="str">
            <v>06</v>
          </cell>
          <cell r="M1248">
            <v>38626</v>
          </cell>
          <cell r="N1248" t="str">
            <v>09 PT - S1</v>
          </cell>
          <cell r="O1248">
            <v>6</v>
          </cell>
          <cell r="P1248">
            <v>6</v>
          </cell>
          <cell r="Q1248">
            <v>6</v>
          </cell>
          <cell r="R1248">
            <v>5</v>
          </cell>
          <cell r="S1248">
            <v>4</v>
          </cell>
        </row>
        <row r="1249">
          <cell r="A1249" t="str">
            <v>738131</v>
          </cell>
          <cell r="B1249" t="str">
            <v>Bpk. MUHAMMAD FADHLY</v>
          </cell>
          <cell r="C1249">
            <v>24796</v>
          </cell>
          <cell r="D1249" t="str">
            <v>Business Development</v>
          </cell>
          <cell r="E1249" t="str">
            <v>PDSI Rantau</v>
          </cell>
          <cell r="F1249">
            <v>34262</v>
          </cell>
          <cell r="G1249">
            <v>34262</v>
          </cell>
          <cell r="H1249" t="str">
            <v>Superintendent RIG</v>
          </cell>
          <cell r="I1249">
            <v>38718</v>
          </cell>
          <cell r="J1249" t="str">
            <v>0</v>
          </cell>
          <cell r="K1249">
            <v>34262</v>
          </cell>
          <cell r="L1249" t="str">
            <v>06</v>
          </cell>
          <cell r="M1249">
            <v>38626</v>
          </cell>
          <cell r="N1249" t="str">
            <v>07 Akademi / Sarmud</v>
          </cell>
          <cell r="O1249">
            <v>6</v>
          </cell>
          <cell r="P1249">
            <v>6</v>
          </cell>
          <cell r="R1249">
            <v>6</v>
          </cell>
          <cell r="S1249">
            <v>5</v>
          </cell>
        </row>
        <row r="1250">
          <cell r="A1250" t="str">
            <v>738148</v>
          </cell>
          <cell r="B1250" t="str">
            <v>Bpk. ARDIYANTO</v>
          </cell>
          <cell r="C1250">
            <v>24483</v>
          </cell>
          <cell r="D1250" t="str">
            <v>Business Development</v>
          </cell>
          <cell r="E1250" t="str">
            <v>PDSI Prabumulih</v>
          </cell>
          <cell r="F1250">
            <v>34262</v>
          </cell>
          <cell r="G1250">
            <v>34262</v>
          </cell>
          <cell r="H1250" t="str">
            <v>Pengawas Pemeliharaan</v>
          </cell>
          <cell r="I1250">
            <v>38718</v>
          </cell>
          <cell r="J1250" t="str">
            <v>0</v>
          </cell>
          <cell r="K1250">
            <v>37956</v>
          </cell>
          <cell r="L1250" t="str">
            <v>06</v>
          </cell>
          <cell r="M1250">
            <v>38626</v>
          </cell>
          <cell r="N1250" t="str">
            <v>09 PT - S1</v>
          </cell>
          <cell r="O1250">
            <v>5</v>
          </cell>
          <cell r="P1250">
            <v>5</v>
          </cell>
          <cell r="Q1250">
            <v>5</v>
          </cell>
          <cell r="R1250">
            <v>6</v>
          </cell>
          <cell r="S1250">
            <v>5</v>
          </cell>
        </row>
        <row r="1251">
          <cell r="A1251" t="str">
            <v>738156</v>
          </cell>
          <cell r="B1251" t="str">
            <v>Bpk. SAROJI</v>
          </cell>
          <cell r="C1251">
            <v>25691</v>
          </cell>
          <cell r="D1251" t="str">
            <v>Business Development</v>
          </cell>
          <cell r="E1251" t="str">
            <v>PDSI Rantau</v>
          </cell>
          <cell r="F1251">
            <v>34262</v>
          </cell>
          <cell r="G1251">
            <v>34262</v>
          </cell>
          <cell r="H1251" t="str">
            <v>Superintendent RIG</v>
          </cell>
          <cell r="I1251">
            <v>38718</v>
          </cell>
          <cell r="J1251" t="str">
            <v>0</v>
          </cell>
          <cell r="K1251">
            <v>37926</v>
          </cell>
          <cell r="L1251" t="str">
            <v>06</v>
          </cell>
          <cell r="M1251">
            <v>38626</v>
          </cell>
          <cell r="N1251" t="str">
            <v>07 Akademi / Sarmud</v>
          </cell>
          <cell r="O1251">
            <v>6</v>
          </cell>
          <cell r="P1251">
            <v>6</v>
          </cell>
          <cell r="R1251">
            <v>6</v>
          </cell>
          <cell r="S1251">
            <v>5</v>
          </cell>
        </row>
        <row r="1252">
          <cell r="A1252" t="str">
            <v>738204</v>
          </cell>
          <cell r="B1252" t="str">
            <v>Bpk. TATA MUSTHAFA</v>
          </cell>
          <cell r="C1252">
            <v>25294</v>
          </cell>
          <cell r="D1252" t="str">
            <v>Business Development</v>
          </cell>
          <cell r="E1252" t="str">
            <v>PDSI Rantau</v>
          </cell>
          <cell r="F1252">
            <v>34262</v>
          </cell>
          <cell r="G1252">
            <v>34262</v>
          </cell>
          <cell r="H1252" t="str">
            <v>Pengawas Pemeliharaan</v>
          </cell>
          <cell r="I1252">
            <v>38718</v>
          </cell>
          <cell r="J1252" t="str">
            <v>0</v>
          </cell>
          <cell r="K1252">
            <v>37926</v>
          </cell>
          <cell r="L1252" t="str">
            <v>06</v>
          </cell>
          <cell r="M1252">
            <v>38626</v>
          </cell>
          <cell r="N1252" t="str">
            <v>07 Akademi / Sarmud</v>
          </cell>
          <cell r="O1252">
            <v>6</v>
          </cell>
          <cell r="P1252">
            <v>6</v>
          </cell>
          <cell r="R1252">
            <v>6</v>
          </cell>
          <cell r="S1252">
            <v>5</v>
          </cell>
        </row>
        <row r="1253">
          <cell r="A1253" t="str">
            <v>738237</v>
          </cell>
          <cell r="B1253" t="str">
            <v>Bpk. FACHRUDIN FACHMI MUCHTAR</v>
          </cell>
          <cell r="C1253">
            <v>25182</v>
          </cell>
          <cell r="D1253" t="str">
            <v>General Admin &amp; fina</v>
          </cell>
          <cell r="E1253" t="str">
            <v>Pangkalansusu</v>
          </cell>
          <cell r="F1253">
            <v>34262</v>
          </cell>
          <cell r="G1253">
            <v>34262</v>
          </cell>
          <cell r="H1253" t="str">
            <v>Non Establish</v>
          </cell>
          <cell r="I1253">
            <v>38718</v>
          </cell>
          <cell r="J1253" t="str">
            <v>0</v>
          </cell>
          <cell r="K1253">
            <v>38139</v>
          </cell>
          <cell r="L1253" t="str">
            <v>07</v>
          </cell>
          <cell r="M1253">
            <v>38261</v>
          </cell>
          <cell r="N1253" t="str">
            <v>09 PT - S1</v>
          </cell>
          <cell r="O1253">
            <v>6</v>
          </cell>
          <cell r="P1253">
            <v>5</v>
          </cell>
          <cell r="Q1253">
            <v>6</v>
          </cell>
          <cell r="R1253">
            <v>6</v>
          </cell>
          <cell r="S1253">
            <v>6</v>
          </cell>
        </row>
        <row r="1254">
          <cell r="A1254" t="str">
            <v>738245</v>
          </cell>
          <cell r="B1254" t="str">
            <v>Bpk. MARIHOT COKY TOBING</v>
          </cell>
          <cell r="C1254">
            <v>25275</v>
          </cell>
          <cell r="D1254" t="str">
            <v>General Admin (GM &amp;</v>
          </cell>
          <cell r="E1254" t="str">
            <v>Rantau</v>
          </cell>
          <cell r="F1254">
            <v>34262</v>
          </cell>
          <cell r="G1254">
            <v>34262</v>
          </cell>
          <cell r="H1254" t="str">
            <v>Non Establish</v>
          </cell>
          <cell r="I1254">
            <v>38718</v>
          </cell>
          <cell r="J1254" t="str">
            <v>0</v>
          </cell>
          <cell r="K1254">
            <v>34262</v>
          </cell>
          <cell r="L1254" t="str">
            <v>06</v>
          </cell>
          <cell r="M1254">
            <v>38353</v>
          </cell>
          <cell r="N1254" t="str">
            <v>07 Akademi / Sarmud</v>
          </cell>
          <cell r="O1254">
            <v>4</v>
          </cell>
          <cell r="P1254">
            <v>5</v>
          </cell>
          <cell r="Q1254">
            <v>6</v>
          </cell>
          <cell r="R1254">
            <v>7</v>
          </cell>
          <cell r="S1254">
            <v>6</v>
          </cell>
        </row>
        <row r="1255">
          <cell r="A1255" t="str">
            <v>738326</v>
          </cell>
          <cell r="B1255" t="str">
            <v>Bpk. INDAR SYAH PUTRA</v>
          </cell>
          <cell r="C1255">
            <v>23091</v>
          </cell>
          <cell r="D1255" t="str">
            <v>SDM</v>
          </cell>
          <cell r="E1255" t="str">
            <v>Prabumulih</v>
          </cell>
          <cell r="F1255">
            <v>37865</v>
          </cell>
          <cell r="G1255">
            <v>33039</v>
          </cell>
          <cell r="H1255" t="str">
            <v>Staff Perencanaan &amp; Evaluasi</v>
          </cell>
          <cell r="I1255">
            <v>38718</v>
          </cell>
          <cell r="J1255" t="str">
            <v>0</v>
          </cell>
          <cell r="K1255">
            <v>38612</v>
          </cell>
          <cell r="L1255" t="str">
            <v>05</v>
          </cell>
          <cell r="M1255">
            <v>38261</v>
          </cell>
          <cell r="N1255" t="str">
            <v>09 PT - S1</v>
          </cell>
          <cell r="O1255">
            <v>5</v>
          </cell>
          <cell r="P1255">
            <v>6</v>
          </cell>
          <cell r="Q1255">
            <v>5</v>
          </cell>
          <cell r="R1255">
            <v>5</v>
          </cell>
        </row>
        <row r="1256">
          <cell r="A1256" t="str">
            <v>739063</v>
          </cell>
          <cell r="B1256" t="str">
            <v>Bpk. WAWAN GUNTORO</v>
          </cell>
          <cell r="C1256">
            <v>25801</v>
          </cell>
          <cell r="D1256" t="str">
            <v>Material Serv</v>
          </cell>
          <cell r="E1256" t="str">
            <v>Prabumulih</v>
          </cell>
          <cell r="F1256">
            <v>34635</v>
          </cell>
          <cell r="G1256">
            <v>34635</v>
          </cell>
          <cell r="H1256" t="str">
            <v>Surface Proc.Group Prabumulih</v>
          </cell>
          <cell r="I1256">
            <v>38718</v>
          </cell>
          <cell r="J1256" t="str">
            <v>0</v>
          </cell>
          <cell r="K1256">
            <v>38612</v>
          </cell>
          <cell r="L1256" t="str">
            <v>06</v>
          </cell>
          <cell r="M1256">
            <v>38443</v>
          </cell>
          <cell r="N1256" t="str">
            <v>07 Akademi / Sarmud</v>
          </cell>
          <cell r="O1256">
            <v>6</v>
          </cell>
          <cell r="P1256">
            <v>5</v>
          </cell>
          <cell r="Q1256">
            <v>6</v>
          </cell>
          <cell r="R1256">
            <v>6</v>
          </cell>
        </row>
        <row r="1257">
          <cell r="A1257" t="str">
            <v>739533</v>
          </cell>
          <cell r="B1257" t="str">
            <v>Bpk. TRI SASONGKO</v>
          </cell>
          <cell r="C1257">
            <v>24551</v>
          </cell>
          <cell r="D1257" t="str">
            <v>Operasi Produksi</v>
          </cell>
          <cell r="E1257" t="str">
            <v>UBPEP JMB-Jkt</v>
          </cell>
          <cell r="F1257">
            <v>35674</v>
          </cell>
          <cell r="G1257">
            <v>35674</v>
          </cell>
          <cell r="H1257" t="str">
            <v>Ahli Utama Geologi Produksi</v>
          </cell>
          <cell r="I1257">
            <v>38718</v>
          </cell>
          <cell r="J1257" t="str">
            <v>04</v>
          </cell>
          <cell r="K1257">
            <v>38718</v>
          </cell>
          <cell r="L1257" t="str">
            <v>05</v>
          </cell>
          <cell r="M1257">
            <v>38261</v>
          </cell>
          <cell r="N1257" t="str">
            <v>10 PT - S2</v>
          </cell>
          <cell r="O1257">
            <v>5</v>
          </cell>
          <cell r="P1257">
            <v>6</v>
          </cell>
          <cell r="Q1257">
            <v>5</v>
          </cell>
          <cell r="R1257">
            <v>6</v>
          </cell>
        </row>
        <row r="1258">
          <cell r="A1258" t="str">
            <v>739647</v>
          </cell>
          <cell r="B1258" t="str">
            <v>Ibu ENDANG PANGESTUTI</v>
          </cell>
          <cell r="C1258">
            <v>24585</v>
          </cell>
          <cell r="D1258" t="str">
            <v>General Admin (GM &amp;</v>
          </cell>
          <cell r="E1258" t="str">
            <v>Prabumulih</v>
          </cell>
          <cell r="F1258">
            <v>35749</v>
          </cell>
          <cell r="G1258">
            <v>35749</v>
          </cell>
          <cell r="H1258" t="str">
            <v>Non Establish</v>
          </cell>
          <cell r="I1258">
            <v>38718</v>
          </cell>
          <cell r="J1258" t="str">
            <v>0</v>
          </cell>
          <cell r="K1258">
            <v>38612</v>
          </cell>
          <cell r="L1258" t="str">
            <v>06</v>
          </cell>
          <cell r="M1258">
            <v>37712</v>
          </cell>
          <cell r="N1258" t="str">
            <v>10 PT - S2</v>
          </cell>
          <cell r="O1258">
            <v>6</v>
          </cell>
          <cell r="P1258">
            <v>6</v>
          </cell>
          <cell r="Q1258">
            <v>6</v>
          </cell>
          <cell r="R1258">
            <v>6</v>
          </cell>
        </row>
        <row r="1259">
          <cell r="A1259" t="str">
            <v>740148</v>
          </cell>
          <cell r="B1259" t="str">
            <v>Bpk. ADHI HERUSAKTI S.</v>
          </cell>
          <cell r="C1259">
            <v>26573</v>
          </cell>
          <cell r="D1259" t="str">
            <v>Exploitation admin</v>
          </cell>
          <cell r="E1259" t="str">
            <v>Prabumulih</v>
          </cell>
          <cell r="F1259">
            <v>36251</v>
          </cell>
          <cell r="G1259">
            <v>36251</v>
          </cell>
          <cell r="H1259" t="str">
            <v>Engineering G &amp; G</v>
          </cell>
          <cell r="I1259">
            <v>38718</v>
          </cell>
          <cell r="J1259" t="str">
            <v>0</v>
          </cell>
          <cell r="K1259">
            <v>38612</v>
          </cell>
          <cell r="L1259" t="str">
            <v>06</v>
          </cell>
          <cell r="M1259">
            <v>38261</v>
          </cell>
          <cell r="N1259" t="str">
            <v>09 PT - S1</v>
          </cell>
          <cell r="O1259">
            <v>6</v>
          </cell>
          <cell r="P1259">
            <v>6</v>
          </cell>
          <cell r="Q1259">
            <v>6</v>
          </cell>
          <cell r="R1259">
            <v>6</v>
          </cell>
        </row>
        <row r="1260">
          <cell r="A1260" t="str">
            <v>740156</v>
          </cell>
          <cell r="B1260" t="str">
            <v>Bpk. AGUNG INDRI PRAMANTYO</v>
          </cell>
          <cell r="C1260">
            <v>26474</v>
          </cell>
          <cell r="D1260" t="str">
            <v>Well  Ops</v>
          </cell>
          <cell r="E1260" t="str">
            <v>Prabumulih</v>
          </cell>
          <cell r="F1260">
            <v>36251</v>
          </cell>
          <cell r="G1260">
            <v>36251</v>
          </cell>
          <cell r="H1260" t="str">
            <v>Pengawas Utama Anggaran &amp; Material</v>
          </cell>
          <cell r="I1260">
            <v>38718</v>
          </cell>
          <cell r="J1260" t="str">
            <v>0</v>
          </cell>
          <cell r="K1260">
            <v>38612</v>
          </cell>
          <cell r="L1260" t="str">
            <v>06</v>
          </cell>
          <cell r="M1260">
            <v>38443</v>
          </cell>
          <cell r="N1260" t="str">
            <v>09 PT - S1</v>
          </cell>
          <cell r="O1260">
            <v>6</v>
          </cell>
          <cell r="P1260">
            <v>6</v>
          </cell>
          <cell r="Q1260">
            <v>6</v>
          </cell>
          <cell r="R1260">
            <v>6</v>
          </cell>
        </row>
        <row r="1261">
          <cell r="A1261" t="str">
            <v>740164</v>
          </cell>
          <cell r="B1261" t="str">
            <v>Bpk. ALBERT SUWANDI DO</v>
          </cell>
          <cell r="C1261">
            <v>27361</v>
          </cell>
          <cell r="D1261" t="str">
            <v>Exploitation admin</v>
          </cell>
          <cell r="E1261" t="str">
            <v>Jambi</v>
          </cell>
          <cell r="F1261">
            <v>36251</v>
          </cell>
          <cell r="G1261">
            <v>36251</v>
          </cell>
          <cell r="H1261" t="str">
            <v>Engineering G &amp; G</v>
          </cell>
          <cell r="I1261">
            <v>38718</v>
          </cell>
          <cell r="J1261" t="str">
            <v>0</v>
          </cell>
          <cell r="K1261">
            <v>36251</v>
          </cell>
          <cell r="L1261" t="str">
            <v>06</v>
          </cell>
          <cell r="M1261">
            <v>38261</v>
          </cell>
          <cell r="N1261" t="str">
            <v>09 PT - S1</v>
          </cell>
          <cell r="O1261">
            <v>6</v>
          </cell>
          <cell r="P1261">
            <v>6</v>
          </cell>
          <cell r="Q1261">
            <v>6</v>
          </cell>
          <cell r="R1261">
            <v>6</v>
          </cell>
        </row>
        <row r="1262">
          <cell r="A1262" t="str">
            <v>740172</v>
          </cell>
          <cell r="B1262" t="str">
            <v>Ibu ALICE MAYLANA</v>
          </cell>
          <cell r="C1262">
            <v>26080</v>
          </cell>
          <cell r="D1262" t="str">
            <v>Operasi Produksi</v>
          </cell>
          <cell r="E1262" t="str">
            <v>UBPEP JMB-Jkt</v>
          </cell>
          <cell r="F1262">
            <v>36251</v>
          </cell>
          <cell r="G1262">
            <v>36251</v>
          </cell>
          <cell r="H1262" t="str">
            <v>Ahli Reservoir</v>
          </cell>
          <cell r="I1262">
            <v>38718</v>
          </cell>
          <cell r="J1262" t="str">
            <v>05</v>
          </cell>
          <cell r="K1262">
            <v>38718</v>
          </cell>
          <cell r="L1262" t="str">
            <v>06</v>
          </cell>
          <cell r="M1262">
            <v>38626</v>
          </cell>
          <cell r="N1262" t="str">
            <v>09 PT - S1</v>
          </cell>
          <cell r="O1262">
            <v>5</v>
          </cell>
          <cell r="P1262">
            <v>5</v>
          </cell>
          <cell r="Q1262">
            <v>6</v>
          </cell>
          <cell r="R1262">
            <v>6</v>
          </cell>
        </row>
        <row r="1263">
          <cell r="A1263" t="str">
            <v>740189</v>
          </cell>
          <cell r="B1263" t="str">
            <v>Bpk. ALI SUNDJA</v>
          </cell>
          <cell r="C1263">
            <v>27777</v>
          </cell>
          <cell r="D1263" t="str">
            <v>Exploitation admin</v>
          </cell>
          <cell r="E1263" t="str">
            <v>Prabumulih</v>
          </cell>
          <cell r="F1263">
            <v>36251</v>
          </cell>
          <cell r="G1263">
            <v>36251</v>
          </cell>
          <cell r="H1263" t="str">
            <v>Engineering DWO</v>
          </cell>
          <cell r="I1263">
            <v>38718</v>
          </cell>
          <cell r="J1263" t="str">
            <v>0</v>
          </cell>
          <cell r="K1263">
            <v>38612</v>
          </cell>
          <cell r="L1263" t="str">
            <v>06</v>
          </cell>
          <cell r="M1263">
            <v>38443</v>
          </cell>
          <cell r="N1263" t="str">
            <v>09 PT - S1</v>
          </cell>
          <cell r="O1263">
            <v>6</v>
          </cell>
          <cell r="P1263">
            <v>6</v>
          </cell>
          <cell r="Q1263">
            <v>6</v>
          </cell>
          <cell r="R1263">
            <v>6</v>
          </cell>
        </row>
        <row r="1264">
          <cell r="A1264" t="str">
            <v>740253</v>
          </cell>
          <cell r="B1264" t="str">
            <v>Bpk. DICKI HENDRIAN</v>
          </cell>
          <cell r="C1264">
            <v>26693</v>
          </cell>
          <cell r="D1264" t="str">
            <v>Exploitation admin</v>
          </cell>
          <cell r="E1264" t="str">
            <v>Prabumulih</v>
          </cell>
          <cell r="F1264">
            <v>36251</v>
          </cell>
          <cell r="G1264">
            <v>36251</v>
          </cell>
          <cell r="H1264" t="str">
            <v>Engineering G &amp; G</v>
          </cell>
          <cell r="I1264">
            <v>38718</v>
          </cell>
          <cell r="J1264" t="str">
            <v>0</v>
          </cell>
          <cell r="K1264">
            <v>38612</v>
          </cell>
          <cell r="L1264" t="str">
            <v>06</v>
          </cell>
          <cell r="M1264">
            <v>38261</v>
          </cell>
          <cell r="N1264" t="str">
            <v>09 PT - S1</v>
          </cell>
          <cell r="O1264">
            <v>5</v>
          </cell>
          <cell r="P1264">
            <v>6</v>
          </cell>
          <cell r="Q1264">
            <v>6</v>
          </cell>
          <cell r="R1264">
            <v>6</v>
          </cell>
        </row>
        <row r="1265">
          <cell r="A1265" t="str">
            <v>740261</v>
          </cell>
          <cell r="B1265" t="str">
            <v>Bpk. DWI W.WIDYASTONO</v>
          </cell>
          <cell r="C1265">
            <v>26402</v>
          </cell>
          <cell r="D1265" t="str">
            <v>Exploitation admin</v>
          </cell>
          <cell r="E1265" t="str">
            <v>Prabumulih</v>
          </cell>
          <cell r="F1265">
            <v>36251</v>
          </cell>
          <cell r="G1265">
            <v>36251</v>
          </cell>
          <cell r="H1265" t="str">
            <v>Engineering DWO</v>
          </cell>
          <cell r="I1265">
            <v>38718</v>
          </cell>
          <cell r="J1265" t="str">
            <v>0</v>
          </cell>
          <cell r="K1265">
            <v>38612</v>
          </cell>
          <cell r="L1265" t="str">
            <v>06</v>
          </cell>
          <cell r="M1265">
            <v>38626</v>
          </cell>
          <cell r="N1265" t="str">
            <v>09 PT - S1</v>
          </cell>
          <cell r="O1265">
            <v>5</v>
          </cell>
          <cell r="P1265">
            <v>6</v>
          </cell>
          <cell r="Q1265">
            <v>6</v>
          </cell>
          <cell r="R1265">
            <v>6</v>
          </cell>
        </row>
        <row r="1266">
          <cell r="A1266" t="str">
            <v>740294</v>
          </cell>
          <cell r="B1266" t="str">
            <v>Bpk. HERU IRIANTO</v>
          </cell>
          <cell r="C1266">
            <v>26264</v>
          </cell>
          <cell r="D1266" t="str">
            <v>Exploitation admin</v>
          </cell>
          <cell r="E1266" t="str">
            <v>Jambi</v>
          </cell>
          <cell r="F1266">
            <v>36251</v>
          </cell>
          <cell r="G1266">
            <v>36251</v>
          </cell>
          <cell r="H1266" t="str">
            <v>Engineering Production</v>
          </cell>
          <cell r="I1266">
            <v>38718</v>
          </cell>
          <cell r="J1266" t="str">
            <v>0</v>
          </cell>
          <cell r="K1266">
            <v>36251</v>
          </cell>
          <cell r="L1266" t="str">
            <v>06</v>
          </cell>
          <cell r="M1266">
            <v>38261</v>
          </cell>
          <cell r="N1266" t="str">
            <v>09 PT - S1</v>
          </cell>
          <cell r="O1266">
            <v>6</v>
          </cell>
          <cell r="P1266">
            <v>6</v>
          </cell>
          <cell r="Q1266">
            <v>6</v>
          </cell>
          <cell r="R1266">
            <v>6</v>
          </cell>
        </row>
        <row r="1267">
          <cell r="A1267" t="str">
            <v>740301</v>
          </cell>
          <cell r="B1267" t="str">
            <v>Bpk. IBNU SUHARTANTO</v>
          </cell>
          <cell r="C1267">
            <v>26396</v>
          </cell>
          <cell r="D1267" t="str">
            <v>Exploitation admin</v>
          </cell>
          <cell r="E1267" t="str">
            <v>Rantau</v>
          </cell>
          <cell r="F1267">
            <v>36251</v>
          </cell>
          <cell r="G1267">
            <v>36251</v>
          </cell>
          <cell r="H1267" t="str">
            <v>Enngeering G &amp; G</v>
          </cell>
          <cell r="I1267">
            <v>38718</v>
          </cell>
          <cell r="J1267" t="str">
            <v>0</v>
          </cell>
          <cell r="K1267">
            <v>36251</v>
          </cell>
          <cell r="L1267" t="str">
            <v>06</v>
          </cell>
          <cell r="M1267">
            <v>38353</v>
          </cell>
          <cell r="N1267" t="str">
            <v>09 PT - S1</v>
          </cell>
          <cell r="O1267">
            <v>6</v>
          </cell>
          <cell r="P1267">
            <v>6</v>
          </cell>
          <cell r="Q1267">
            <v>6</v>
          </cell>
          <cell r="R1267">
            <v>7</v>
          </cell>
          <cell r="S1267">
            <v>6</v>
          </cell>
        </row>
        <row r="1268">
          <cell r="A1268" t="str">
            <v>740359</v>
          </cell>
          <cell r="B1268" t="str">
            <v>Bpk. KRISNA</v>
          </cell>
          <cell r="C1268">
            <v>27127</v>
          </cell>
          <cell r="D1268" t="str">
            <v>Exploitation admin</v>
          </cell>
          <cell r="E1268" t="str">
            <v>Prabumulih</v>
          </cell>
          <cell r="F1268">
            <v>36251</v>
          </cell>
          <cell r="G1268">
            <v>36251</v>
          </cell>
          <cell r="H1268" t="str">
            <v>Engineering Reservoir</v>
          </cell>
          <cell r="I1268">
            <v>38718</v>
          </cell>
          <cell r="J1268" t="str">
            <v>0</v>
          </cell>
          <cell r="K1268">
            <v>38612</v>
          </cell>
          <cell r="L1268" t="str">
            <v>06</v>
          </cell>
          <cell r="M1268">
            <v>38443</v>
          </cell>
          <cell r="N1268" t="str">
            <v>09 PT - S1</v>
          </cell>
          <cell r="O1268">
            <v>6</v>
          </cell>
          <cell r="P1268">
            <v>6</v>
          </cell>
          <cell r="Q1268">
            <v>6</v>
          </cell>
          <cell r="R1268">
            <v>6</v>
          </cell>
        </row>
        <row r="1269">
          <cell r="A1269" t="str">
            <v>740367</v>
          </cell>
          <cell r="B1269" t="str">
            <v>Bpk. MARJITO DIDI JUNAEDI</v>
          </cell>
          <cell r="C1269">
            <v>26753</v>
          </cell>
          <cell r="D1269" t="str">
            <v>Exploitation admin</v>
          </cell>
          <cell r="E1269" t="str">
            <v>Rantau</v>
          </cell>
          <cell r="F1269">
            <v>36251</v>
          </cell>
          <cell r="G1269">
            <v>36251</v>
          </cell>
          <cell r="H1269" t="str">
            <v>Engineering Reservoir</v>
          </cell>
          <cell r="I1269">
            <v>38718</v>
          </cell>
          <cell r="J1269" t="str">
            <v>0</v>
          </cell>
          <cell r="K1269">
            <v>36251</v>
          </cell>
          <cell r="L1269" t="str">
            <v>06</v>
          </cell>
          <cell r="M1269">
            <v>38353</v>
          </cell>
          <cell r="N1269" t="str">
            <v>09 PT - S1</v>
          </cell>
          <cell r="O1269">
            <v>6</v>
          </cell>
          <cell r="P1269">
            <v>6</v>
          </cell>
          <cell r="Q1269">
            <v>6</v>
          </cell>
          <cell r="R1269">
            <v>6</v>
          </cell>
          <cell r="S1269">
            <v>6</v>
          </cell>
        </row>
        <row r="1270">
          <cell r="A1270" t="str">
            <v>740383</v>
          </cell>
          <cell r="B1270" t="str">
            <v>Bpk. MUCHAMAD YANI</v>
          </cell>
          <cell r="C1270">
            <v>26194</v>
          </cell>
          <cell r="D1270" t="str">
            <v>Exploitation admin</v>
          </cell>
          <cell r="E1270" t="str">
            <v>Prabumulih</v>
          </cell>
          <cell r="F1270">
            <v>36251</v>
          </cell>
          <cell r="G1270">
            <v>36251</v>
          </cell>
          <cell r="H1270" t="str">
            <v>Engineering Production</v>
          </cell>
          <cell r="I1270">
            <v>38718</v>
          </cell>
          <cell r="J1270" t="str">
            <v>0</v>
          </cell>
          <cell r="K1270">
            <v>38612</v>
          </cell>
          <cell r="L1270" t="str">
            <v>06</v>
          </cell>
          <cell r="M1270">
            <v>38443</v>
          </cell>
          <cell r="N1270" t="str">
            <v>09 PT - S1</v>
          </cell>
          <cell r="O1270">
            <v>6</v>
          </cell>
          <cell r="P1270">
            <v>6</v>
          </cell>
          <cell r="Q1270">
            <v>6</v>
          </cell>
          <cell r="R1270">
            <v>6</v>
          </cell>
        </row>
        <row r="1271">
          <cell r="A1271" t="str">
            <v>740407</v>
          </cell>
          <cell r="B1271" t="str">
            <v>Bpk. RACHMAT HIDAJAT</v>
          </cell>
          <cell r="C1271">
            <v>26042</v>
          </cell>
          <cell r="D1271" t="str">
            <v>Exploitation admin</v>
          </cell>
          <cell r="E1271" t="str">
            <v>Prabumulih</v>
          </cell>
          <cell r="F1271">
            <v>36251</v>
          </cell>
          <cell r="G1271">
            <v>36251</v>
          </cell>
          <cell r="H1271" t="str">
            <v>Engineering Reservoir</v>
          </cell>
          <cell r="I1271">
            <v>38718</v>
          </cell>
          <cell r="J1271" t="str">
            <v>0</v>
          </cell>
          <cell r="K1271">
            <v>38612</v>
          </cell>
          <cell r="L1271" t="str">
            <v>06</v>
          </cell>
          <cell r="M1271">
            <v>38443</v>
          </cell>
          <cell r="N1271" t="str">
            <v>09 PT - S1</v>
          </cell>
          <cell r="O1271">
            <v>6</v>
          </cell>
          <cell r="P1271">
            <v>6</v>
          </cell>
          <cell r="Q1271">
            <v>6</v>
          </cell>
          <cell r="R1271">
            <v>7</v>
          </cell>
        </row>
        <row r="1272">
          <cell r="A1272" t="str">
            <v>740415</v>
          </cell>
          <cell r="B1272" t="str">
            <v>Bpk. SONY CAHYONO</v>
          </cell>
          <cell r="C1272">
            <v>27080</v>
          </cell>
          <cell r="D1272" t="str">
            <v>Operasi Produksi</v>
          </cell>
          <cell r="E1272" t="str">
            <v>UBPEP JMB-Jkt</v>
          </cell>
          <cell r="F1272">
            <v>36251</v>
          </cell>
          <cell r="G1272">
            <v>36251</v>
          </cell>
          <cell r="H1272" t="str">
            <v>Ahli Reservoir</v>
          </cell>
          <cell r="I1272">
            <v>38718</v>
          </cell>
          <cell r="J1272" t="str">
            <v>05</v>
          </cell>
          <cell r="K1272">
            <v>38718</v>
          </cell>
          <cell r="L1272" t="str">
            <v>06</v>
          </cell>
          <cell r="M1272">
            <v>38261</v>
          </cell>
          <cell r="N1272" t="str">
            <v>09 PT - S1</v>
          </cell>
          <cell r="O1272">
            <v>6</v>
          </cell>
          <cell r="P1272">
            <v>6</v>
          </cell>
          <cell r="Q1272">
            <v>6</v>
          </cell>
          <cell r="R1272">
            <v>6</v>
          </cell>
        </row>
        <row r="1273">
          <cell r="A1273" t="str">
            <v>740431</v>
          </cell>
          <cell r="B1273" t="str">
            <v>Bpk. SURJANTO DJOKO S.</v>
          </cell>
          <cell r="C1273">
            <v>26212</v>
          </cell>
          <cell r="D1273" t="str">
            <v>Exploitation admin</v>
          </cell>
          <cell r="E1273" t="str">
            <v>Prabumulih</v>
          </cell>
          <cell r="F1273">
            <v>36251</v>
          </cell>
          <cell r="G1273">
            <v>36251</v>
          </cell>
          <cell r="H1273" t="str">
            <v>Engineering DWO</v>
          </cell>
          <cell r="I1273">
            <v>38718</v>
          </cell>
          <cell r="J1273" t="str">
            <v>0</v>
          </cell>
          <cell r="K1273">
            <v>38612</v>
          </cell>
          <cell r="L1273" t="str">
            <v>06</v>
          </cell>
          <cell r="M1273">
            <v>38443</v>
          </cell>
          <cell r="N1273" t="str">
            <v>09 PT - S1</v>
          </cell>
          <cell r="O1273">
            <v>5</v>
          </cell>
          <cell r="P1273">
            <v>6</v>
          </cell>
          <cell r="Q1273">
            <v>6</v>
          </cell>
          <cell r="R1273">
            <v>6</v>
          </cell>
        </row>
        <row r="1274">
          <cell r="A1274" t="str">
            <v>740456</v>
          </cell>
          <cell r="B1274" t="str">
            <v>Bpk. SYAIFUL KURNIAWAN</v>
          </cell>
          <cell r="C1274">
            <v>26399</v>
          </cell>
          <cell r="D1274" t="str">
            <v>Exploitation admin</v>
          </cell>
          <cell r="E1274" t="str">
            <v>Rantau</v>
          </cell>
          <cell r="F1274">
            <v>36251</v>
          </cell>
          <cell r="G1274">
            <v>36251</v>
          </cell>
          <cell r="H1274" t="str">
            <v>Staff Ren Operasi</v>
          </cell>
          <cell r="I1274">
            <v>38718</v>
          </cell>
          <cell r="J1274" t="str">
            <v>0</v>
          </cell>
          <cell r="K1274">
            <v>36251</v>
          </cell>
          <cell r="L1274" t="str">
            <v>06</v>
          </cell>
          <cell r="M1274">
            <v>38353</v>
          </cell>
          <cell r="N1274" t="str">
            <v>09 PT - S1</v>
          </cell>
          <cell r="O1274">
            <v>6</v>
          </cell>
          <cell r="P1274">
            <v>6</v>
          </cell>
          <cell r="Q1274">
            <v>6</v>
          </cell>
          <cell r="R1274">
            <v>6</v>
          </cell>
          <cell r="S1274">
            <v>7</v>
          </cell>
        </row>
        <row r="1275">
          <cell r="A1275" t="str">
            <v>740464</v>
          </cell>
          <cell r="B1275" t="str">
            <v>Bpk. WIDOYO KRISNANTO</v>
          </cell>
          <cell r="C1275">
            <v>26800</v>
          </cell>
          <cell r="D1275" t="str">
            <v>Exploitation admin</v>
          </cell>
          <cell r="E1275" t="str">
            <v>Rantau</v>
          </cell>
          <cell r="F1275">
            <v>36251</v>
          </cell>
          <cell r="G1275">
            <v>36251</v>
          </cell>
          <cell r="H1275" t="str">
            <v>Engineering Reservoir</v>
          </cell>
          <cell r="I1275">
            <v>38718</v>
          </cell>
          <cell r="J1275" t="str">
            <v>0</v>
          </cell>
          <cell r="K1275">
            <v>38612</v>
          </cell>
          <cell r="L1275" t="str">
            <v>06</v>
          </cell>
          <cell r="M1275">
            <v>38626</v>
          </cell>
          <cell r="N1275" t="str">
            <v>09 PT - S1</v>
          </cell>
          <cell r="O1275">
            <v>6</v>
          </cell>
          <cell r="P1275">
            <v>5</v>
          </cell>
          <cell r="Q1275">
            <v>6</v>
          </cell>
          <cell r="R1275">
            <v>6</v>
          </cell>
        </row>
        <row r="1276">
          <cell r="A1276" t="str">
            <v>740553</v>
          </cell>
          <cell r="B1276" t="str">
            <v>Bpk. ERLANGGA SEPTAMA</v>
          </cell>
          <cell r="C1276">
            <v>26196</v>
          </cell>
          <cell r="D1276" t="str">
            <v>Exploitation admin</v>
          </cell>
          <cell r="E1276" t="str">
            <v>Jambi</v>
          </cell>
          <cell r="F1276">
            <v>36708</v>
          </cell>
          <cell r="G1276">
            <v>36708</v>
          </cell>
          <cell r="H1276" t="str">
            <v>Engineering G &amp; G</v>
          </cell>
          <cell r="I1276">
            <v>38718</v>
          </cell>
          <cell r="J1276" t="str">
            <v>0</v>
          </cell>
          <cell r="K1276">
            <v>36708</v>
          </cell>
          <cell r="L1276" t="str">
            <v>07</v>
          </cell>
          <cell r="M1276">
            <v>37712</v>
          </cell>
          <cell r="N1276" t="str">
            <v>10 PT - S2</v>
          </cell>
          <cell r="O1276">
            <v>5</v>
          </cell>
          <cell r="P1276">
            <v>7</v>
          </cell>
          <cell r="Q1276">
            <v>5</v>
          </cell>
          <cell r="R1276">
            <v>6</v>
          </cell>
        </row>
        <row r="1277">
          <cell r="A1277" t="str">
            <v>740667</v>
          </cell>
          <cell r="B1277" t="str">
            <v>Bpk. AFWAN DARONI</v>
          </cell>
          <cell r="C1277">
            <v>26731</v>
          </cell>
          <cell r="D1277" t="str">
            <v>Exploitation admin</v>
          </cell>
          <cell r="E1277" t="str">
            <v>Jambi</v>
          </cell>
          <cell r="F1277">
            <v>37211</v>
          </cell>
          <cell r="G1277">
            <v>37211</v>
          </cell>
          <cell r="H1277" t="str">
            <v>Staff ATL</v>
          </cell>
          <cell r="I1277">
            <v>38718</v>
          </cell>
          <cell r="J1277" t="str">
            <v>0</v>
          </cell>
          <cell r="K1277">
            <v>37211</v>
          </cell>
          <cell r="L1277" t="str">
            <v>07</v>
          </cell>
          <cell r="M1277">
            <v>38443</v>
          </cell>
          <cell r="N1277" t="str">
            <v>09 PT - S1</v>
          </cell>
          <cell r="P1277">
            <v>5</v>
          </cell>
          <cell r="Q1277">
            <v>5</v>
          </cell>
          <cell r="R1277">
            <v>6</v>
          </cell>
        </row>
        <row r="1278">
          <cell r="A1278" t="str">
            <v>740683</v>
          </cell>
          <cell r="B1278" t="str">
            <v>Bpk. ALI HADI SOPOMO</v>
          </cell>
          <cell r="C1278">
            <v>28357</v>
          </cell>
          <cell r="D1278" t="str">
            <v>Exploitation admin</v>
          </cell>
          <cell r="E1278" t="str">
            <v>Rantau</v>
          </cell>
          <cell r="F1278">
            <v>37211</v>
          </cell>
          <cell r="G1278">
            <v>37211</v>
          </cell>
          <cell r="H1278" t="str">
            <v>Enngeering G &amp; G</v>
          </cell>
          <cell r="I1278">
            <v>38718</v>
          </cell>
          <cell r="J1278" t="str">
            <v>0</v>
          </cell>
          <cell r="K1278">
            <v>37211</v>
          </cell>
          <cell r="L1278" t="str">
            <v>07</v>
          </cell>
          <cell r="M1278">
            <v>38078</v>
          </cell>
          <cell r="N1278" t="str">
            <v>09 PT - S1</v>
          </cell>
          <cell r="P1278">
            <v>6</v>
          </cell>
          <cell r="Q1278">
            <v>5</v>
          </cell>
          <cell r="R1278">
            <v>5</v>
          </cell>
          <cell r="S1278">
            <v>5</v>
          </cell>
        </row>
        <row r="1279">
          <cell r="A1279" t="str">
            <v>740731</v>
          </cell>
          <cell r="B1279" t="str">
            <v>Bpk. AWANG LAZUARDI</v>
          </cell>
          <cell r="C1279">
            <v>27313</v>
          </cell>
          <cell r="D1279" t="str">
            <v>Exploitation admin</v>
          </cell>
          <cell r="E1279" t="str">
            <v>Prabumulih</v>
          </cell>
          <cell r="F1279">
            <v>37211</v>
          </cell>
          <cell r="G1279">
            <v>37211</v>
          </cell>
          <cell r="H1279" t="str">
            <v>Engineering Production</v>
          </cell>
          <cell r="I1279">
            <v>38718</v>
          </cell>
          <cell r="J1279" t="str">
            <v>0</v>
          </cell>
          <cell r="K1279">
            <v>38612</v>
          </cell>
          <cell r="L1279" t="str">
            <v>07</v>
          </cell>
          <cell r="M1279">
            <v>38443</v>
          </cell>
          <cell r="N1279" t="str">
            <v>09 PT - S1</v>
          </cell>
          <cell r="O1279">
            <v>6</v>
          </cell>
          <cell r="P1279">
            <v>6</v>
          </cell>
          <cell r="Q1279">
            <v>6</v>
          </cell>
          <cell r="R1279">
            <v>6</v>
          </cell>
        </row>
        <row r="1280">
          <cell r="A1280" t="str">
            <v>740748</v>
          </cell>
          <cell r="B1280" t="str">
            <v>Bpk. AZIS ROCHMANUDIN</v>
          </cell>
          <cell r="C1280">
            <v>27380</v>
          </cell>
          <cell r="D1280" t="str">
            <v>Exploitation admin</v>
          </cell>
          <cell r="E1280" t="str">
            <v>Prabumulih</v>
          </cell>
          <cell r="F1280">
            <v>37211</v>
          </cell>
          <cell r="G1280">
            <v>37211</v>
          </cell>
          <cell r="H1280" t="str">
            <v>Engineering Production</v>
          </cell>
          <cell r="I1280">
            <v>38718</v>
          </cell>
          <cell r="J1280" t="str">
            <v>0</v>
          </cell>
          <cell r="K1280">
            <v>38612</v>
          </cell>
          <cell r="L1280" t="str">
            <v>07</v>
          </cell>
          <cell r="M1280">
            <v>38443</v>
          </cell>
          <cell r="N1280" t="str">
            <v>09 PT - S1</v>
          </cell>
          <cell r="O1280">
            <v>6</v>
          </cell>
          <cell r="P1280">
            <v>6</v>
          </cell>
          <cell r="Q1280">
            <v>5</v>
          </cell>
          <cell r="R1280">
            <v>6</v>
          </cell>
        </row>
        <row r="1281">
          <cell r="A1281" t="str">
            <v>740789</v>
          </cell>
          <cell r="B1281" t="str">
            <v>Bpk. DJOKO SOESENO</v>
          </cell>
          <cell r="C1281">
            <v>27027</v>
          </cell>
          <cell r="D1281" t="str">
            <v>Exploitation admin</v>
          </cell>
          <cell r="E1281" t="str">
            <v>Rantau</v>
          </cell>
          <cell r="F1281">
            <v>37211</v>
          </cell>
          <cell r="G1281">
            <v>37211</v>
          </cell>
          <cell r="H1281" t="str">
            <v>Staf ATL</v>
          </cell>
          <cell r="I1281">
            <v>38718</v>
          </cell>
          <cell r="J1281" t="str">
            <v>0</v>
          </cell>
          <cell r="K1281">
            <v>37211</v>
          </cell>
          <cell r="L1281" t="str">
            <v>07</v>
          </cell>
          <cell r="M1281">
            <v>38078</v>
          </cell>
          <cell r="N1281" t="str">
            <v>09 PT - S1</v>
          </cell>
          <cell r="P1281">
            <v>6</v>
          </cell>
          <cell r="Q1281">
            <v>6</v>
          </cell>
          <cell r="R1281">
            <v>6</v>
          </cell>
          <cell r="S1281">
            <v>6</v>
          </cell>
        </row>
        <row r="1282">
          <cell r="A1282" t="str">
            <v>740797</v>
          </cell>
          <cell r="B1282" t="str">
            <v>Bpk. EDI NOFENDRA</v>
          </cell>
          <cell r="C1282">
            <v>28073</v>
          </cell>
          <cell r="D1282" t="str">
            <v>General Admin &amp; fina</v>
          </cell>
          <cell r="E1282" t="str">
            <v>Rantau</v>
          </cell>
          <cell r="F1282">
            <v>37211</v>
          </cell>
          <cell r="G1282">
            <v>37211</v>
          </cell>
          <cell r="H1282" t="str">
            <v>Non Establish</v>
          </cell>
          <cell r="I1282">
            <v>38718</v>
          </cell>
          <cell r="J1282" t="str">
            <v>0</v>
          </cell>
          <cell r="K1282">
            <v>37211</v>
          </cell>
          <cell r="L1282" t="str">
            <v>07</v>
          </cell>
          <cell r="M1282">
            <v>38078</v>
          </cell>
          <cell r="N1282" t="str">
            <v>09 PT - S1</v>
          </cell>
          <cell r="P1282">
            <v>6</v>
          </cell>
          <cell r="Q1282">
            <v>6</v>
          </cell>
          <cell r="R1282">
            <v>6</v>
          </cell>
          <cell r="S1282">
            <v>6</v>
          </cell>
        </row>
        <row r="1283">
          <cell r="A1283" t="str">
            <v>740812</v>
          </cell>
          <cell r="B1283" t="str">
            <v>Bpk. FERICO AFRINAS</v>
          </cell>
          <cell r="C1283">
            <v>27908</v>
          </cell>
          <cell r="D1283" t="str">
            <v>Exploitation admin</v>
          </cell>
          <cell r="E1283" t="str">
            <v>Prabumulih</v>
          </cell>
          <cell r="F1283">
            <v>37211</v>
          </cell>
          <cell r="G1283">
            <v>37211</v>
          </cell>
          <cell r="H1283" t="str">
            <v>Engineering Reservoir</v>
          </cell>
          <cell r="I1283">
            <v>38718</v>
          </cell>
          <cell r="J1283" t="str">
            <v>0</v>
          </cell>
          <cell r="K1283">
            <v>38612</v>
          </cell>
          <cell r="L1283" t="str">
            <v>07</v>
          </cell>
          <cell r="M1283">
            <v>38261</v>
          </cell>
          <cell r="N1283" t="str">
            <v>09 PT - S1</v>
          </cell>
          <cell r="O1283">
            <v>6</v>
          </cell>
          <cell r="P1283">
            <v>6</v>
          </cell>
          <cell r="Q1283">
            <v>5</v>
          </cell>
          <cell r="R1283">
            <v>6</v>
          </cell>
        </row>
        <row r="1284">
          <cell r="A1284" t="str">
            <v>740829</v>
          </cell>
          <cell r="B1284" t="str">
            <v>Bpk. GAPMAN PURBA</v>
          </cell>
          <cell r="C1284">
            <v>26807</v>
          </cell>
          <cell r="D1284" t="str">
            <v>Exploitation admin</v>
          </cell>
          <cell r="E1284" t="str">
            <v>Prabumulih</v>
          </cell>
          <cell r="F1284">
            <v>37211</v>
          </cell>
          <cell r="G1284">
            <v>37211</v>
          </cell>
          <cell r="H1284" t="str">
            <v>Staff ATL</v>
          </cell>
          <cell r="I1284">
            <v>38718</v>
          </cell>
          <cell r="J1284" t="str">
            <v>0</v>
          </cell>
          <cell r="K1284">
            <v>38612</v>
          </cell>
          <cell r="L1284" t="str">
            <v>07</v>
          </cell>
          <cell r="M1284">
            <v>38443</v>
          </cell>
          <cell r="N1284" t="str">
            <v>09 PT - S1</v>
          </cell>
          <cell r="O1284">
            <v>5</v>
          </cell>
          <cell r="P1284">
            <v>5</v>
          </cell>
          <cell r="Q1284">
            <v>5</v>
          </cell>
          <cell r="R1284">
            <v>5</v>
          </cell>
        </row>
        <row r="1285">
          <cell r="A1285" t="str">
            <v>740837</v>
          </cell>
          <cell r="B1285" t="str">
            <v>Bpk. GUNAWAN S.NUGROHO</v>
          </cell>
          <cell r="C1285">
            <v>27231</v>
          </cell>
          <cell r="D1285" t="str">
            <v>Exploitation admin</v>
          </cell>
          <cell r="E1285" t="str">
            <v>Prabumulih</v>
          </cell>
          <cell r="F1285">
            <v>37211</v>
          </cell>
          <cell r="G1285">
            <v>37211</v>
          </cell>
          <cell r="H1285" t="str">
            <v>Engineering Production</v>
          </cell>
          <cell r="I1285">
            <v>38718</v>
          </cell>
          <cell r="J1285" t="str">
            <v>0</v>
          </cell>
          <cell r="K1285">
            <v>38612</v>
          </cell>
          <cell r="L1285" t="str">
            <v>07</v>
          </cell>
          <cell r="M1285">
            <v>38443</v>
          </cell>
          <cell r="N1285" t="str">
            <v>09 PT - S1</v>
          </cell>
          <cell r="O1285">
            <v>6</v>
          </cell>
          <cell r="P1285">
            <v>6</v>
          </cell>
          <cell r="Q1285">
            <v>5</v>
          </cell>
          <cell r="R1285">
            <v>6</v>
          </cell>
        </row>
        <row r="1286">
          <cell r="A1286" t="str">
            <v>740878</v>
          </cell>
          <cell r="B1286" t="str">
            <v>Bpk. IMAM PERMADI</v>
          </cell>
          <cell r="C1286">
            <v>27008</v>
          </cell>
          <cell r="D1286" t="str">
            <v>Exploitation admin</v>
          </cell>
          <cell r="E1286" t="str">
            <v>Rantau</v>
          </cell>
          <cell r="F1286">
            <v>37211</v>
          </cell>
          <cell r="G1286">
            <v>37211</v>
          </cell>
          <cell r="H1286" t="str">
            <v>Engineering Reservoir</v>
          </cell>
          <cell r="I1286">
            <v>38718</v>
          </cell>
          <cell r="J1286" t="str">
            <v>0</v>
          </cell>
          <cell r="K1286">
            <v>37211</v>
          </cell>
          <cell r="L1286" t="str">
            <v>07</v>
          </cell>
          <cell r="M1286">
            <v>38078</v>
          </cell>
          <cell r="N1286" t="str">
            <v>09 PT - S1</v>
          </cell>
          <cell r="P1286">
            <v>6</v>
          </cell>
          <cell r="Q1286">
            <v>6</v>
          </cell>
          <cell r="R1286">
            <v>6</v>
          </cell>
          <cell r="S1286">
            <v>6</v>
          </cell>
        </row>
        <row r="1287">
          <cell r="A1287" t="str">
            <v>740894</v>
          </cell>
          <cell r="B1287" t="str">
            <v>Bpk. ISKAK SADARADI</v>
          </cell>
          <cell r="C1287">
            <v>26800</v>
          </cell>
          <cell r="D1287" t="str">
            <v>Exploitation admin</v>
          </cell>
          <cell r="E1287" t="str">
            <v>Prabumulih</v>
          </cell>
          <cell r="F1287">
            <v>37211</v>
          </cell>
          <cell r="G1287">
            <v>37211</v>
          </cell>
          <cell r="H1287" t="str">
            <v>Engineering G &amp; G</v>
          </cell>
          <cell r="I1287">
            <v>38718</v>
          </cell>
          <cell r="J1287" t="str">
            <v>0</v>
          </cell>
          <cell r="K1287">
            <v>38612</v>
          </cell>
          <cell r="L1287" t="str">
            <v>07</v>
          </cell>
          <cell r="M1287">
            <v>38261</v>
          </cell>
          <cell r="N1287" t="str">
            <v>09 PT - S1</v>
          </cell>
          <cell r="O1287">
            <v>6</v>
          </cell>
          <cell r="P1287">
            <v>6</v>
          </cell>
          <cell r="Q1287">
            <v>6</v>
          </cell>
          <cell r="R1287">
            <v>6</v>
          </cell>
        </row>
        <row r="1288">
          <cell r="A1288" t="str">
            <v>740901</v>
          </cell>
          <cell r="B1288" t="str">
            <v>Bpk. KOMANG A.WIRADHARMA</v>
          </cell>
          <cell r="C1288">
            <v>28091</v>
          </cell>
          <cell r="D1288" t="str">
            <v>Engineering</v>
          </cell>
          <cell r="E1288" t="str">
            <v>Prabumulih</v>
          </cell>
          <cell r="F1288">
            <v>37211</v>
          </cell>
          <cell r="G1288">
            <v>37211</v>
          </cell>
          <cell r="H1288" t="str">
            <v>Kelompok Spesialis Perencanaan Teknis</v>
          </cell>
          <cell r="I1288">
            <v>38718</v>
          </cell>
          <cell r="J1288" t="str">
            <v>0</v>
          </cell>
          <cell r="K1288">
            <v>38612</v>
          </cell>
          <cell r="L1288" t="str">
            <v>07</v>
          </cell>
          <cell r="M1288">
            <v>38443</v>
          </cell>
          <cell r="N1288" t="str">
            <v>09 PT - S1</v>
          </cell>
          <cell r="O1288">
            <v>6</v>
          </cell>
          <cell r="P1288">
            <v>6</v>
          </cell>
          <cell r="Q1288">
            <v>6</v>
          </cell>
          <cell r="R1288">
            <v>6</v>
          </cell>
        </row>
        <row r="1289">
          <cell r="A1289" t="str">
            <v>740918</v>
          </cell>
          <cell r="B1289" t="str">
            <v>Bpk. LUKMAN AKHMADI</v>
          </cell>
          <cell r="C1289">
            <v>28496</v>
          </cell>
          <cell r="D1289" t="str">
            <v>Exploitation admin</v>
          </cell>
          <cell r="E1289" t="str">
            <v>Prabumulih</v>
          </cell>
          <cell r="F1289">
            <v>37211</v>
          </cell>
          <cell r="G1289">
            <v>37211</v>
          </cell>
          <cell r="H1289" t="str">
            <v>Engineering Production</v>
          </cell>
          <cell r="I1289">
            <v>38718</v>
          </cell>
          <cell r="J1289" t="str">
            <v>0</v>
          </cell>
          <cell r="K1289">
            <v>38612</v>
          </cell>
          <cell r="L1289" t="str">
            <v>07</v>
          </cell>
          <cell r="M1289">
            <v>38443</v>
          </cell>
          <cell r="N1289" t="str">
            <v>09 PT - S1</v>
          </cell>
          <cell r="O1289">
            <v>6</v>
          </cell>
          <cell r="P1289">
            <v>6</v>
          </cell>
          <cell r="Q1289">
            <v>6</v>
          </cell>
          <cell r="R1289">
            <v>6</v>
          </cell>
        </row>
        <row r="1290">
          <cell r="A1290" t="str">
            <v>740942</v>
          </cell>
          <cell r="B1290" t="str">
            <v>Bpk. REZA RINALDI ZEIN</v>
          </cell>
          <cell r="C1290">
            <v>27616</v>
          </cell>
          <cell r="D1290" t="str">
            <v>Material &amp; Services</v>
          </cell>
          <cell r="E1290" t="str">
            <v>Jambi</v>
          </cell>
          <cell r="F1290">
            <v>37211</v>
          </cell>
          <cell r="G1290">
            <v>37211</v>
          </cell>
          <cell r="H1290" t="str">
            <v>Pengawas Utama Design Engineering</v>
          </cell>
          <cell r="I1290">
            <v>38718</v>
          </cell>
          <cell r="J1290" t="str">
            <v>0</v>
          </cell>
          <cell r="K1290">
            <v>37211</v>
          </cell>
          <cell r="L1290" t="str">
            <v>07</v>
          </cell>
          <cell r="M1290">
            <v>38261</v>
          </cell>
          <cell r="N1290" t="str">
            <v>09 PT - S1</v>
          </cell>
          <cell r="P1290">
            <v>5</v>
          </cell>
          <cell r="Q1290">
            <v>5</v>
          </cell>
          <cell r="R1290">
            <v>6</v>
          </cell>
        </row>
        <row r="1291">
          <cell r="A1291" t="str">
            <v>740967</v>
          </cell>
          <cell r="B1291" t="str">
            <v>Bpk. RONALDY ADJIE</v>
          </cell>
          <cell r="C1291">
            <v>27673</v>
          </cell>
          <cell r="D1291" t="str">
            <v>Exploitation admin</v>
          </cell>
          <cell r="E1291" t="str">
            <v>Prabumulih</v>
          </cell>
          <cell r="F1291">
            <v>37211</v>
          </cell>
          <cell r="G1291">
            <v>37211</v>
          </cell>
          <cell r="H1291" t="str">
            <v>Engineering Production</v>
          </cell>
          <cell r="I1291">
            <v>38718</v>
          </cell>
          <cell r="J1291" t="str">
            <v>0</v>
          </cell>
          <cell r="K1291">
            <v>38612</v>
          </cell>
          <cell r="L1291" t="str">
            <v>07</v>
          </cell>
          <cell r="M1291">
            <v>38443</v>
          </cell>
          <cell r="N1291" t="str">
            <v>09 PT - S1</v>
          </cell>
          <cell r="O1291">
            <v>6</v>
          </cell>
          <cell r="P1291">
            <v>6</v>
          </cell>
          <cell r="Q1291">
            <v>5</v>
          </cell>
          <cell r="R1291">
            <v>6</v>
          </cell>
        </row>
        <row r="1292">
          <cell r="A1292" t="str">
            <v>740983</v>
          </cell>
          <cell r="B1292" t="str">
            <v>Bpk. SARYANA</v>
          </cell>
          <cell r="C1292">
            <v>26684</v>
          </cell>
          <cell r="D1292" t="str">
            <v>Exploitation admin</v>
          </cell>
          <cell r="E1292" t="str">
            <v>Jambi</v>
          </cell>
          <cell r="F1292">
            <v>37211</v>
          </cell>
          <cell r="G1292">
            <v>37211</v>
          </cell>
          <cell r="H1292" t="str">
            <v>Engineering Reservoir</v>
          </cell>
          <cell r="I1292">
            <v>38718</v>
          </cell>
          <cell r="J1292" t="str">
            <v>0</v>
          </cell>
          <cell r="K1292">
            <v>37211</v>
          </cell>
          <cell r="L1292" t="str">
            <v>07</v>
          </cell>
          <cell r="M1292">
            <v>38261</v>
          </cell>
          <cell r="N1292" t="str">
            <v>09 PT - S1</v>
          </cell>
          <cell r="P1292">
            <v>5</v>
          </cell>
          <cell r="Q1292">
            <v>5</v>
          </cell>
          <cell r="R1292">
            <v>6</v>
          </cell>
        </row>
        <row r="1293">
          <cell r="A1293" t="str">
            <v>741014</v>
          </cell>
          <cell r="B1293" t="str">
            <v>Bpk. WIRAWAN PANGGABEAN</v>
          </cell>
          <cell r="C1293">
            <v>28453</v>
          </cell>
          <cell r="D1293" t="str">
            <v>Maintenance</v>
          </cell>
          <cell r="E1293" t="str">
            <v>Jambi</v>
          </cell>
          <cell r="F1293">
            <v>37211</v>
          </cell>
          <cell r="G1293">
            <v>37211</v>
          </cell>
          <cell r="H1293" t="str">
            <v>Pengawas Utama Pemeliharaan Atas Tanah</v>
          </cell>
          <cell r="I1293">
            <v>38718</v>
          </cell>
          <cell r="J1293" t="str">
            <v>0</v>
          </cell>
          <cell r="K1293">
            <v>37211</v>
          </cell>
          <cell r="L1293" t="str">
            <v>07</v>
          </cell>
          <cell r="M1293">
            <v>38443</v>
          </cell>
          <cell r="N1293" t="str">
            <v>09 PT - S1</v>
          </cell>
          <cell r="P1293">
            <v>5</v>
          </cell>
          <cell r="Q1293">
            <v>5</v>
          </cell>
          <cell r="R1293">
            <v>6</v>
          </cell>
        </row>
        <row r="1294">
          <cell r="A1294" t="str">
            <v>741039</v>
          </cell>
          <cell r="B1294" t="str">
            <v>Bpk. SAPTO EDI NUGROHO</v>
          </cell>
          <cell r="C1294">
            <v>27736</v>
          </cell>
          <cell r="D1294" t="str">
            <v>Exploitation admin</v>
          </cell>
          <cell r="E1294" t="str">
            <v>Prabumulih</v>
          </cell>
          <cell r="F1294">
            <v>37211</v>
          </cell>
          <cell r="G1294">
            <v>37211</v>
          </cell>
          <cell r="H1294" t="str">
            <v>Staff ATL</v>
          </cell>
          <cell r="I1294">
            <v>38718</v>
          </cell>
          <cell r="J1294" t="str">
            <v>0</v>
          </cell>
          <cell r="K1294">
            <v>38612</v>
          </cell>
          <cell r="L1294" t="str">
            <v>07</v>
          </cell>
          <cell r="M1294">
            <v>38443</v>
          </cell>
          <cell r="N1294" t="str">
            <v>09 PT - S1</v>
          </cell>
          <cell r="O1294">
            <v>5</v>
          </cell>
          <cell r="P1294">
            <v>5</v>
          </cell>
          <cell r="Q1294">
            <v>5</v>
          </cell>
          <cell r="R1294">
            <v>5</v>
          </cell>
        </row>
        <row r="1295">
          <cell r="A1295" t="str">
            <v>741688</v>
          </cell>
          <cell r="B1295" t="str">
            <v>Bpk. AGUS ANWAR MUSADAD</v>
          </cell>
          <cell r="C1295">
            <v>27910</v>
          </cell>
          <cell r="D1295" t="str">
            <v>General Admin &amp; fina</v>
          </cell>
          <cell r="E1295" t="str">
            <v>Rantau</v>
          </cell>
          <cell r="F1295">
            <v>37211</v>
          </cell>
          <cell r="G1295">
            <v>37211</v>
          </cell>
          <cell r="H1295" t="str">
            <v>Pengawas Utama Adm. Keuangan</v>
          </cell>
          <cell r="I1295">
            <v>38718</v>
          </cell>
          <cell r="J1295" t="str">
            <v>0</v>
          </cell>
          <cell r="K1295">
            <v>37211</v>
          </cell>
          <cell r="L1295" t="str">
            <v>07</v>
          </cell>
          <cell r="M1295">
            <v>38078</v>
          </cell>
          <cell r="N1295" t="str">
            <v>09 PT - S1</v>
          </cell>
          <cell r="P1295">
            <v>5</v>
          </cell>
          <cell r="Q1295">
            <v>6</v>
          </cell>
          <cell r="R1295">
            <v>6</v>
          </cell>
          <cell r="S1295">
            <v>6</v>
          </cell>
        </row>
        <row r="1296">
          <cell r="A1296" t="str">
            <v>741793</v>
          </cell>
          <cell r="B1296" t="str">
            <v>Bpk. DWI W.PRIMANTORO</v>
          </cell>
          <cell r="C1296">
            <v>27841</v>
          </cell>
          <cell r="D1296" t="str">
            <v>Kontroller</v>
          </cell>
          <cell r="E1296" t="str">
            <v>Prabumulih</v>
          </cell>
          <cell r="F1296">
            <v>37211</v>
          </cell>
          <cell r="G1296">
            <v>37211</v>
          </cell>
          <cell r="H1296" t="str">
            <v>Pengawas Utama Aset / Mat</v>
          </cell>
          <cell r="I1296">
            <v>38718</v>
          </cell>
          <cell r="J1296" t="str">
            <v>0</v>
          </cell>
          <cell r="K1296">
            <v>38612</v>
          </cell>
          <cell r="L1296" t="str">
            <v>07</v>
          </cell>
          <cell r="M1296">
            <v>38443</v>
          </cell>
          <cell r="N1296" t="str">
            <v>09 PT - S1</v>
          </cell>
          <cell r="O1296">
            <v>6</v>
          </cell>
          <cell r="P1296">
            <v>6</v>
          </cell>
          <cell r="Q1296">
            <v>6</v>
          </cell>
          <cell r="R1296">
            <v>6</v>
          </cell>
        </row>
        <row r="1297">
          <cell r="A1297" t="str">
            <v>741906</v>
          </cell>
          <cell r="B1297" t="str">
            <v>Bpk. NICO DHAMORA</v>
          </cell>
          <cell r="C1297">
            <v>27910</v>
          </cell>
          <cell r="D1297" t="str">
            <v>Kontroller</v>
          </cell>
          <cell r="E1297" t="str">
            <v>Prabumulih</v>
          </cell>
          <cell r="F1297">
            <v>37211</v>
          </cell>
          <cell r="G1297">
            <v>37211</v>
          </cell>
          <cell r="H1297" t="str">
            <v>Pengawas Utama Konsolidasi</v>
          </cell>
          <cell r="I1297">
            <v>38718</v>
          </cell>
          <cell r="J1297" t="str">
            <v>0</v>
          </cell>
          <cell r="K1297">
            <v>38612</v>
          </cell>
          <cell r="L1297" t="str">
            <v>07</v>
          </cell>
          <cell r="M1297">
            <v>38443</v>
          </cell>
          <cell r="N1297" t="str">
            <v>09 PT - S1</v>
          </cell>
          <cell r="O1297">
            <v>6</v>
          </cell>
          <cell r="P1297">
            <v>6</v>
          </cell>
          <cell r="Q1297">
            <v>6</v>
          </cell>
          <cell r="R1297">
            <v>6</v>
          </cell>
        </row>
        <row r="1298">
          <cell r="A1298" t="str">
            <v>741947</v>
          </cell>
          <cell r="B1298" t="str">
            <v>Bpk. SETYO NUGROHO</v>
          </cell>
          <cell r="C1298">
            <v>26800</v>
          </cell>
          <cell r="D1298" t="str">
            <v>General Admin &amp; fina</v>
          </cell>
          <cell r="E1298" t="str">
            <v>Jambi</v>
          </cell>
          <cell r="F1298">
            <v>37211</v>
          </cell>
          <cell r="G1298">
            <v>37211</v>
          </cell>
          <cell r="H1298" t="str">
            <v>Pengawas Utama Adm. Keuangan</v>
          </cell>
          <cell r="I1298">
            <v>38718</v>
          </cell>
          <cell r="J1298" t="str">
            <v>0</v>
          </cell>
          <cell r="K1298">
            <v>37211</v>
          </cell>
          <cell r="L1298" t="str">
            <v>07</v>
          </cell>
          <cell r="M1298">
            <v>38261</v>
          </cell>
          <cell r="N1298" t="str">
            <v>09 PT - S1</v>
          </cell>
          <cell r="P1298">
            <v>6</v>
          </cell>
          <cell r="Q1298">
            <v>6</v>
          </cell>
          <cell r="R1298">
            <v>6</v>
          </cell>
        </row>
        <row r="1299">
          <cell r="A1299" t="str">
            <v>741971</v>
          </cell>
          <cell r="B1299" t="str">
            <v>Bpk. ADHI MUGIARDI</v>
          </cell>
          <cell r="C1299">
            <v>26931</v>
          </cell>
          <cell r="D1299" t="str">
            <v>SDM</v>
          </cell>
          <cell r="E1299" t="str">
            <v>Jambi</v>
          </cell>
          <cell r="F1299">
            <v>37211</v>
          </cell>
          <cell r="G1299">
            <v>37211</v>
          </cell>
          <cell r="H1299" t="str">
            <v>Pengawas Utama Perencanaan SDM</v>
          </cell>
          <cell r="I1299">
            <v>38718</v>
          </cell>
          <cell r="J1299" t="str">
            <v>0</v>
          </cell>
          <cell r="K1299">
            <v>37211</v>
          </cell>
          <cell r="L1299" t="str">
            <v>07</v>
          </cell>
          <cell r="M1299">
            <v>38078</v>
          </cell>
          <cell r="N1299" t="str">
            <v>09 PT - S1</v>
          </cell>
          <cell r="P1299">
            <v>6</v>
          </cell>
          <cell r="Q1299">
            <v>7</v>
          </cell>
          <cell r="R1299">
            <v>6</v>
          </cell>
        </row>
        <row r="1300">
          <cell r="A1300" t="str">
            <v>742002</v>
          </cell>
          <cell r="B1300" t="str">
            <v>Ibu CUT RIZQA FADLIA</v>
          </cell>
          <cell r="C1300">
            <v>28282</v>
          </cell>
          <cell r="D1300" t="str">
            <v>General Admin &amp; fina</v>
          </cell>
          <cell r="E1300" t="str">
            <v>Rantau</v>
          </cell>
          <cell r="F1300">
            <v>37211</v>
          </cell>
          <cell r="G1300">
            <v>37211</v>
          </cell>
          <cell r="H1300" t="str">
            <v>Kepala Jasa SDM</v>
          </cell>
          <cell r="I1300">
            <v>38718</v>
          </cell>
          <cell r="J1300" t="str">
            <v>0</v>
          </cell>
          <cell r="K1300">
            <v>38565</v>
          </cell>
          <cell r="L1300" t="str">
            <v>07</v>
          </cell>
          <cell r="M1300">
            <v>38261</v>
          </cell>
          <cell r="N1300" t="str">
            <v>09 PT - S1</v>
          </cell>
          <cell r="P1300">
            <v>6</v>
          </cell>
          <cell r="Q1300">
            <v>6</v>
          </cell>
          <cell r="R1300">
            <v>6</v>
          </cell>
          <cell r="S1300">
            <v>6</v>
          </cell>
        </row>
        <row r="1301">
          <cell r="A1301" t="str">
            <v>742173</v>
          </cell>
          <cell r="B1301" t="str">
            <v>Ibu ZULFA A.SITEPU</v>
          </cell>
          <cell r="C1301">
            <v>26993</v>
          </cell>
          <cell r="D1301" t="str">
            <v>General Admin &amp; Fina</v>
          </cell>
          <cell r="E1301" t="str">
            <v>Prabumulih</v>
          </cell>
          <cell r="F1301">
            <v>37211</v>
          </cell>
          <cell r="G1301">
            <v>37211</v>
          </cell>
          <cell r="H1301" t="str">
            <v>Kepala Jasa SDM</v>
          </cell>
          <cell r="I1301">
            <v>38718</v>
          </cell>
          <cell r="J1301" t="str">
            <v>0</v>
          </cell>
          <cell r="K1301">
            <v>38612</v>
          </cell>
          <cell r="L1301" t="str">
            <v>07</v>
          </cell>
          <cell r="M1301">
            <v>38443</v>
          </cell>
          <cell r="N1301" t="str">
            <v>09 PT - S1</v>
          </cell>
          <cell r="O1301">
            <v>5</v>
          </cell>
          <cell r="P1301">
            <v>5</v>
          </cell>
          <cell r="Q1301">
            <v>5</v>
          </cell>
          <cell r="R1301">
            <v>5</v>
          </cell>
        </row>
        <row r="1302">
          <cell r="A1302" t="str">
            <v>742246</v>
          </cell>
          <cell r="B1302" t="str">
            <v>Bpk. AJI DHARMAYASA</v>
          </cell>
          <cell r="C1302">
            <v>26865</v>
          </cell>
          <cell r="D1302" t="str">
            <v>Financial &amp; Administ</v>
          </cell>
          <cell r="E1302" t="str">
            <v>Jambi</v>
          </cell>
          <cell r="F1302">
            <v>37211</v>
          </cell>
          <cell r="G1302">
            <v>37211</v>
          </cell>
          <cell r="H1302" t="str">
            <v>Pengawas Hukum &amp; Pertanahan</v>
          </cell>
          <cell r="I1302">
            <v>38718</v>
          </cell>
          <cell r="J1302" t="str">
            <v>0</v>
          </cell>
          <cell r="K1302">
            <v>37211</v>
          </cell>
          <cell r="L1302" t="str">
            <v>07</v>
          </cell>
          <cell r="M1302">
            <v>38261</v>
          </cell>
          <cell r="N1302" t="str">
            <v>09 PT - S1</v>
          </cell>
          <cell r="P1302">
            <v>6</v>
          </cell>
          <cell r="Q1302">
            <v>6</v>
          </cell>
          <cell r="R1302">
            <v>6</v>
          </cell>
        </row>
        <row r="1303">
          <cell r="A1303" t="str">
            <v>742319</v>
          </cell>
          <cell r="B1303" t="str">
            <v>Bpk. MUHAMMAD HUSNI NURDIN</v>
          </cell>
          <cell r="C1303">
            <v>27956</v>
          </cell>
          <cell r="D1303" t="str">
            <v>Hukum</v>
          </cell>
          <cell r="E1303" t="str">
            <v>Rantau</v>
          </cell>
          <cell r="F1303">
            <v>37211</v>
          </cell>
          <cell r="G1303">
            <v>37211</v>
          </cell>
          <cell r="H1303" t="str">
            <v>Ahli Litigation &amp; land Matters</v>
          </cell>
          <cell r="I1303">
            <v>38718</v>
          </cell>
          <cell r="J1303" t="str">
            <v>0</v>
          </cell>
          <cell r="K1303">
            <v>37211</v>
          </cell>
          <cell r="L1303" t="str">
            <v>07</v>
          </cell>
          <cell r="M1303">
            <v>38078</v>
          </cell>
          <cell r="N1303" t="str">
            <v>09 PT - S1</v>
          </cell>
          <cell r="P1303">
            <v>5</v>
          </cell>
          <cell r="Q1303">
            <v>6</v>
          </cell>
          <cell r="R1303">
            <v>6</v>
          </cell>
          <cell r="S1303">
            <v>6</v>
          </cell>
        </row>
        <row r="1304">
          <cell r="A1304" t="str">
            <v>742384</v>
          </cell>
          <cell r="B1304" t="str">
            <v>Bpk. YUNIAWAN HARI P.</v>
          </cell>
          <cell r="C1304">
            <v>26821</v>
          </cell>
          <cell r="D1304" t="str">
            <v>Hukum</v>
          </cell>
          <cell r="E1304" t="str">
            <v>Prabumulih</v>
          </cell>
          <cell r="F1304">
            <v>37211</v>
          </cell>
          <cell r="G1304">
            <v>37211</v>
          </cell>
          <cell r="H1304" t="str">
            <v>Ahli Legal &amp; Formalities</v>
          </cell>
          <cell r="I1304">
            <v>38718</v>
          </cell>
          <cell r="J1304" t="str">
            <v>0</v>
          </cell>
          <cell r="K1304">
            <v>38612</v>
          </cell>
          <cell r="L1304" t="str">
            <v>07</v>
          </cell>
          <cell r="M1304">
            <v>38443</v>
          </cell>
          <cell r="N1304" t="str">
            <v>10 PT - S2</v>
          </cell>
          <cell r="O1304">
            <v>6</v>
          </cell>
          <cell r="P1304">
            <v>6</v>
          </cell>
          <cell r="Q1304">
            <v>6</v>
          </cell>
          <cell r="R1304">
            <v>6</v>
          </cell>
        </row>
        <row r="1305">
          <cell r="A1305" t="str">
            <v>744352</v>
          </cell>
          <cell r="B1305" t="str">
            <v>Bpk. SUGIYANTO</v>
          </cell>
          <cell r="C1305">
            <v>19023</v>
          </cell>
          <cell r="D1305" t="str">
            <v>Financial &amp; Administ</v>
          </cell>
          <cell r="E1305" t="str">
            <v>Jambi</v>
          </cell>
          <cell r="F1305">
            <v>37606</v>
          </cell>
          <cell r="G1305">
            <v>37606</v>
          </cell>
          <cell r="H1305" t="str">
            <v>Non Establish</v>
          </cell>
          <cell r="I1305">
            <v>38718</v>
          </cell>
          <cell r="J1305" t="str">
            <v>0</v>
          </cell>
          <cell r="K1305">
            <v>37606</v>
          </cell>
          <cell r="L1305" t="str">
            <v>07</v>
          </cell>
          <cell r="M1305">
            <v>38626</v>
          </cell>
          <cell r="Q1305">
            <v>5</v>
          </cell>
          <cell r="R1305">
            <v>6</v>
          </cell>
        </row>
        <row r="1306">
          <cell r="A1306" t="str">
            <v>744377</v>
          </cell>
          <cell r="B1306" t="str">
            <v>Bpk. JAYAI ANWAR</v>
          </cell>
          <cell r="C1306">
            <v>20620</v>
          </cell>
          <cell r="D1306" t="str">
            <v>Security</v>
          </cell>
          <cell r="E1306" t="str">
            <v>Prabumulih</v>
          </cell>
          <cell r="F1306" t="str">
            <v>0/0/0</v>
          </cell>
          <cell r="G1306">
            <v>37803</v>
          </cell>
          <cell r="H1306" t="str">
            <v>Asisten Manajer Sekuriti</v>
          </cell>
          <cell r="I1306">
            <v>38718</v>
          </cell>
          <cell r="J1306" t="str">
            <v>0</v>
          </cell>
          <cell r="K1306">
            <v>38612</v>
          </cell>
          <cell r="L1306" t="str">
            <v>06</v>
          </cell>
          <cell r="M1306">
            <v>38443</v>
          </cell>
          <cell r="N1306" t="str">
            <v>07 Akademi / Sarmud</v>
          </cell>
          <cell r="Q1306">
            <v>1</v>
          </cell>
          <cell r="R1306">
            <v>6</v>
          </cell>
        </row>
        <row r="1307">
          <cell r="A1307" t="str">
            <v>744383</v>
          </cell>
          <cell r="B1307" t="str">
            <v>Bpk. ACHMAD SYARIF</v>
          </cell>
          <cell r="C1307">
            <v>27937</v>
          </cell>
          <cell r="D1307" t="str">
            <v>Exploitation admin</v>
          </cell>
          <cell r="E1307" t="str">
            <v>Rantau</v>
          </cell>
          <cell r="F1307">
            <v>37987</v>
          </cell>
          <cell r="G1307">
            <v>37956</v>
          </cell>
          <cell r="H1307" t="str">
            <v>Enngeering G &amp; G</v>
          </cell>
          <cell r="I1307">
            <v>38718</v>
          </cell>
          <cell r="J1307" t="str">
            <v>0</v>
          </cell>
          <cell r="K1307">
            <v>37956</v>
          </cell>
          <cell r="L1307" t="str">
            <v>08</v>
          </cell>
          <cell r="M1307">
            <v>37987</v>
          </cell>
          <cell r="N1307" t="str">
            <v>09 PT - S1</v>
          </cell>
          <cell r="Q1307">
            <v>5</v>
          </cell>
          <cell r="R1307">
            <v>5</v>
          </cell>
          <cell r="S1307">
            <v>6</v>
          </cell>
        </row>
        <row r="1308">
          <cell r="A1308" t="str">
            <v>744385</v>
          </cell>
          <cell r="B1308" t="str">
            <v>Bpk. AHMAD THOIF LATIF</v>
          </cell>
          <cell r="C1308">
            <v>28438</v>
          </cell>
          <cell r="D1308" t="str">
            <v>Material Serv</v>
          </cell>
          <cell r="E1308" t="str">
            <v>Prabumulih</v>
          </cell>
          <cell r="F1308">
            <v>37956</v>
          </cell>
          <cell r="G1308">
            <v>37956</v>
          </cell>
          <cell r="H1308" t="str">
            <v>Sub Surface Proc. Group Prabumulih</v>
          </cell>
          <cell r="I1308">
            <v>38718</v>
          </cell>
          <cell r="J1308" t="str">
            <v>0</v>
          </cell>
          <cell r="K1308">
            <v>38612</v>
          </cell>
          <cell r="L1308" t="str">
            <v>08</v>
          </cell>
          <cell r="M1308">
            <v>37956</v>
          </cell>
          <cell r="N1308" t="str">
            <v>09 PT - S1</v>
          </cell>
          <cell r="Q1308">
            <v>1</v>
          </cell>
          <cell r="R1308">
            <v>6</v>
          </cell>
        </row>
        <row r="1309">
          <cell r="A1309" t="str">
            <v>744387</v>
          </cell>
          <cell r="B1309" t="str">
            <v>Bpk. ANTONIUS WIJAYA</v>
          </cell>
          <cell r="C1309">
            <v>27772</v>
          </cell>
          <cell r="D1309" t="str">
            <v>Exploitation admin</v>
          </cell>
          <cell r="E1309" t="str">
            <v>Jambi</v>
          </cell>
          <cell r="F1309">
            <v>38353</v>
          </cell>
          <cell r="G1309">
            <v>37956</v>
          </cell>
          <cell r="H1309" t="str">
            <v>Engineering DWO</v>
          </cell>
          <cell r="I1309">
            <v>38718</v>
          </cell>
          <cell r="J1309" t="str">
            <v>0</v>
          </cell>
          <cell r="K1309">
            <v>37956</v>
          </cell>
          <cell r="L1309" t="str">
            <v>08</v>
          </cell>
          <cell r="M1309">
            <v>37956</v>
          </cell>
          <cell r="N1309" t="str">
            <v>09 PT - S1</v>
          </cell>
          <cell r="R1309">
            <v>5</v>
          </cell>
        </row>
        <row r="1310">
          <cell r="A1310" t="str">
            <v>744388</v>
          </cell>
          <cell r="B1310" t="str">
            <v>Bpk. ARI WIBOWO</v>
          </cell>
          <cell r="C1310">
            <v>29237</v>
          </cell>
          <cell r="D1310" t="str">
            <v>Exploitation admin</v>
          </cell>
          <cell r="E1310" t="str">
            <v>Jambi</v>
          </cell>
          <cell r="F1310">
            <v>38657</v>
          </cell>
          <cell r="G1310">
            <v>37956</v>
          </cell>
          <cell r="H1310" t="str">
            <v>Engineering Reservoir</v>
          </cell>
          <cell r="I1310">
            <v>38718</v>
          </cell>
          <cell r="J1310" t="str">
            <v>0</v>
          </cell>
          <cell r="K1310">
            <v>37956</v>
          </cell>
          <cell r="L1310" t="str">
            <v>08</v>
          </cell>
          <cell r="M1310">
            <v>37956</v>
          </cell>
          <cell r="N1310" t="str">
            <v>09 PT - S1</v>
          </cell>
          <cell r="R1310">
            <v>5</v>
          </cell>
        </row>
        <row r="1311">
          <cell r="A1311" t="str">
            <v>744389</v>
          </cell>
          <cell r="B1311" t="str">
            <v>Bpk. ARYO BANOWO</v>
          </cell>
          <cell r="C1311">
            <v>28775</v>
          </cell>
          <cell r="D1311" t="str">
            <v>Engineering</v>
          </cell>
          <cell r="E1311" t="str">
            <v>Jambi</v>
          </cell>
          <cell r="F1311">
            <v>38657</v>
          </cell>
          <cell r="G1311">
            <v>37956</v>
          </cell>
          <cell r="H1311" t="str">
            <v>Non Establish</v>
          </cell>
          <cell r="I1311">
            <v>38718</v>
          </cell>
          <cell r="J1311" t="str">
            <v>0</v>
          </cell>
          <cell r="K1311">
            <v>37956</v>
          </cell>
          <cell r="L1311" t="str">
            <v>08</v>
          </cell>
          <cell r="M1311">
            <v>37956</v>
          </cell>
          <cell r="N1311" t="str">
            <v>09 PT - S1</v>
          </cell>
          <cell r="R1311">
            <v>5</v>
          </cell>
        </row>
        <row r="1312">
          <cell r="A1312" t="str">
            <v>744390</v>
          </cell>
          <cell r="B1312" t="str">
            <v>Bpk. AZHARI</v>
          </cell>
          <cell r="C1312">
            <v>29146</v>
          </cell>
          <cell r="D1312" t="str">
            <v>Material Serv</v>
          </cell>
          <cell r="E1312" t="str">
            <v>Rantau</v>
          </cell>
          <cell r="F1312">
            <v>37987</v>
          </cell>
          <cell r="G1312">
            <v>37956</v>
          </cell>
          <cell r="H1312" t="str">
            <v>Surface Proc. Group Rantau &amp; P. Susu</v>
          </cell>
          <cell r="I1312">
            <v>38718</v>
          </cell>
          <cell r="J1312" t="str">
            <v>0</v>
          </cell>
          <cell r="K1312">
            <v>37956</v>
          </cell>
          <cell r="L1312" t="str">
            <v>08</v>
          </cell>
          <cell r="M1312">
            <v>37987</v>
          </cell>
          <cell r="N1312" t="str">
            <v>09 PT - S1</v>
          </cell>
          <cell r="Q1312">
            <v>5</v>
          </cell>
          <cell r="R1312">
            <v>5</v>
          </cell>
          <cell r="S1312">
            <v>6</v>
          </cell>
        </row>
        <row r="1313">
          <cell r="A1313" t="str">
            <v>744391</v>
          </cell>
          <cell r="B1313" t="str">
            <v>Bpk. BAYU ARIE PUNTO ADI</v>
          </cell>
          <cell r="C1313">
            <v>29327</v>
          </cell>
          <cell r="D1313" t="str">
            <v>Exploitation admin</v>
          </cell>
          <cell r="E1313" t="str">
            <v>Prabumulih</v>
          </cell>
          <cell r="F1313">
            <v>37956</v>
          </cell>
          <cell r="G1313">
            <v>37956</v>
          </cell>
          <cell r="H1313" t="str">
            <v>Staff ATL</v>
          </cell>
          <cell r="I1313">
            <v>38718</v>
          </cell>
          <cell r="J1313" t="str">
            <v>0</v>
          </cell>
          <cell r="K1313">
            <v>38612</v>
          </cell>
          <cell r="L1313" t="str">
            <v>08</v>
          </cell>
          <cell r="M1313">
            <v>37956</v>
          </cell>
          <cell r="N1313" t="str">
            <v>09 PT - S1</v>
          </cell>
          <cell r="Q1313">
            <v>1</v>
          </cell>
          <cell r="R1313">
            <v>5</v>
          </cell>
        </row>
        <row r="1314">
          <cell r="A1314" t="str">
            <v>744392</v>
          </cell>
          <cell r="B1314" t="str">
            <v>Bpk. BAYU KUSUMA TRI ARYANTO</v>
          </cell>
          <cell r="C1314">
            <v>28731</v>
          </cell>
          <cell r="D1314" t="str">
            <v>Material Serv</v>
          </cell>
          <cell r="E1314" t="str">
            <v>Prabumulih</v>
          </cell>
          <cell r="F1314">
            <v>37956</v>
          </cell>
          <cell r="G1314">
            <v>37956</v>
          </cell>
          <cell r="H1314" t="str">
            <v>Non Establish</v>
          </cell>
          <cell r="I1314">
            <v>38718</v>
          </cell>
          <cell r="J1314" t="str">
            <v>0</v>
          </cell>
          <cell r="K1314">
            <v>38612</v>
          </cell>
          <cell r="L1314" t="str">
            <v>08</v>
          </cell>
          <cell r="M1314">
            <v>37956</v>
          </cell>
          <cell r="N1314" t="str">
            <v>09 PT - S1</v>
          </cell>
          <cell r="Q1314">
            <v>1</v>
          </cell>
          <cell r="R1314">
            <v>5</v>
          </cell>
        </row>
        <row r="1315">
          <cell r="A1315" t="str">
            <v>744393</v>
          </cell>
          <cell r="B1315" t="str">
            <v>Bpk. BUDI DARMAWAN</v>
          </cell>
          <cell r="C1315">
            <v>28340</v>
          </cell>
          <cell r="D1315" t="str">
            <v>Exploitation admin</v>
          </cell>
          <cell r="E1315" t="str">
            <v>Rantau</v>
          </cell>
          <cell r="F1315">
            <v>37987</v>
          </cell>
          <cell r="G1315">
            <v>37956</v>
          </cell>
          <cell r="H1315" t="str">
            <v>Analis Laboratorium</v>
          </cell>
          <cell r="I1315">
            <v>38718</v>
          </cell>
          <cell r="J1315" t="str">
            <v>0</v>
          </cell>
          <cell r="K1315">
            <v>37956</v>
          </cell>
          <cell r="L1315" t="str">
            <v>08</v>
          </cell>
          <cell r="M1315">
            <v>37987</v>
          </cell>
          <cell r="N1315" t="str">
            <v>09 PT - S1</v>
          </cell>
          <cell r="Q1315">
            <v>5</v>
          </cell>
          <cell r="R1315">
            <v>5</v>
          </cell>
          <cell r="S1315">
            <v>6</v>
          </cell>
        </row>
        <row r="1316">
          <cell r="A1316" t="str">
            <v>744399</v>
          </cell>
          <cell r="B1316" t="str">
            <v>Bpk. DHANAR EKO PRASETYO</v>
          </cell>
          <cell r="C1316">
            <v>29180</v>
          </cell>
          <cell r="D1316" t="str">
            <v>Exploitation admin</v>
          </cell>
          <cell r="E1316" t="str">
            <v>Jambi</v>
          </cell>
          <cell r="F1316">
            <v>38657</v>
          </cell>
          <cell r="G1316">
            <v>37956</v>
          </cell>
          <cell r="H1316" t="str">
            <v>Staff ATL</v>
          </cell>
          <cell r="I1316">
            <v>38718</v>
          </cell>
          <cell r="J1316" t="str">
            <v>0</v>
          </cell>
          <cell r="K1316">
            <v>37956</v>
          </cell>
          <cell r="L1316" t="str">
            <v>08</v>
          </cell>
          <cell r="M1316">
            <v>37956</v>
          </cell>
          <cell r="N1316" t="str">
            <v>09 PT - S1</v>
          </cell>
          <cell r="R1316">
            <v>5</v>
          </cell>
        </row>
        <row r="1317">
          <cell r="A1317" t="str">
            <v>744400</v>
          </cell>
          <cell r="B1317" t="str">
            <v>Bpk. DION YOSKE PRAHARA</v>
          </cell>
          <cell r="C1317">
            <v>29484</v>
          </cell>
          <cell r="D1317" t="str">
            <v>Material Serv</v>
          </cell>
          <cell r="E1317" t="str">
            <v>Prabumulih</v>
          </cell>
          <cell r="F1317">
            <v>37956</v>
          </cell>
          <cell r="G1317">
            <v>37956</v>
          </cell>
          <cell r="H1317" t="str">
            <v>Non Establish</v>
          </cell>
          <cell r="I1317">
            <v>38718</v>
          </cell>
          <cell r="J1317" t="str">
            <v>0</v>
          </cell>
          <cell r="K1317">
            <v>38612</v>
          </cell>
          <cell r="L1317" t="str">
            <v>08</v>
          </cell>
          <cell r="M1317">
            <v>37956</v>
          </cell>
          <cell r="N1317" t="str">
            <v>09 PT - S1</v>
          </cell>
          <cell r="Q1317">
            <v>1</v>
          </cell>
          <cell r="R1317">
            <v>5</v>
          </cell>
        </row>
        <row r="1318">
          <cell r="A1318" t="str">
            <v>744401</v>
          </cell>
          <cell r="B1318" t="str">
            <v>Bpk. EDO ANURAGA</v>
          </cell>
          <cell r="C1318">
            <v>29001</v>
          </cell>
          <cell r="D1318" t="str">
            <v>Exploitation admin</v>
          </cell>
          <cell r="E1318" t="str">
            <v>Prabumulih</v>
          </cell>
          <cell r="F1318">
            <v>37987</v>
          </cell>
          <cell r="G1318">
            <v>37956</v>
          </cell>
          <cell r="H1318" t="str">
            <v>Staff ATL</v>
          </cell>
          <cell r="I1318">
            <v>38718</v>
          </cell>
          <cell r="J1318" t="str">
            <v>0</v>
          </cell>
          <cell r="K1318">
            <v>37956</v>
          </cell>
          <cell r="L1318" t="str">
            <v>08</v>
          </cell>
          <cell r="M1318">
            <v>37987</v>
          </cell>
          <cell r="N1318" t="str">
            <v>09 PT - S1</v>
          </cell>
        </row>
        <row r="1319">
          <cell r="A1319" t="str">
            <v>744402</v>
          </cell>
          <cell r="B1319" t="str">
            <v>Bpk. EKO RAKHMAT YULIANTO</v>
          </cell>
          <cell r="C1319">
            <v>29064</v>
          </cell>
          <cell r="D1319" t="str">
            <v>Exploitation admin</v>
          </cell>
          <cell r="E1319" t="str">
            <v>Prabumulih</v>
          </cell>
          <cell r="F1319">
            <v>37956</v>
          </cell>
          <cell r="G1319">
            <v>37956</v>
          </cell>
          <cell r="H1319" t="str">
            <v>Staff ATL</v>
          </cell>
          <cell r="I1319">
            <v>38718</v>
          </cell>
          <cell r="J1319" t="str">
            <v>0</v>
          </cell>
          <cell r="K1319">
            <v>38612</v>
          </cell>
          <cell r="L1319" t="str">
            <v>08</v>
          </cell>
          <cell r="M1319">
            <v>37956</v>
          </cell>
          <cell r="N1319" t="str">
            <v>09 PT - S1</v>
          </cell>
          <cell r="Q1319">
            <v>1</v>
          </cell>
          <cell r="R1319">
            <v>5</v>
          </cell>
        </row>
        <row r="1320">
          <cell r="A1320" t="str">
            <v>744404</v>
          </cell>
          <cell r="B1320" t="str">
            <v>Bpk. ERIE WIDYANTO</v>
          </cell>
          <cell r="C1320">
            <v>29683</v>
          </cell>
          <cell r="D1320" t="str">
            <v>General Admin &amp; fina</v>
          </cell>
          <cell r="E1320" t="str">
            <v>Rantau</v>
          </cell>
          <cell r="F1320">
            <v>37987</v>
          </cell>
          <cell r="G1320">
            <v>37956</v>
          </cell>
          <cell r="H1320" t="str">
            <v>Non Establish</v>
          </cell>
          <cell r="I1320">
            <v>38718</v>
          </cell>
          <cell r="J1320" t="str">
            <v>0</v>
          </cell>
          <cell r="K1320">
            <v>37956</v>
          </cell>
          <cell r="L1320" t="str">
            <v>08</v>
          </cell>
          <cell r="M1320">
            <v>37987</v>
          </cell>
          <cell r="N1320" t="str">
            <v>09 PT - S1</v>
          </cell>
          <cell r="Q1320">
            <v>5</v>
          </cell>
          <cell r="R1320">
            <v>5</v>
          </cell>
          <cell r="S1320">
            <v>6</v>
          </cell>
        </row>
        <row r="1321">
          <cell r="A1321" t="str">
            <v>744411</v>
          </cell>
          <cell r="B1321" t="str">
            <v>Ibu GRACE STEPHANI TITALEY</v>
          </cell>
          <cell r="C1321">
            <v>28777</v>
          </cell>
          <cell r="D1321" t="str">
            <v>Exploitation admin</v>
          </cell>
          <cell r="E1321" t="str">
            <v>Prabumulih</v>
          </cell>
          <cell r="F1321">
            <v>37956</v>
          </cell>
          <cell r="G1321">
            <v>37956</v>
          </cell>
          <cell r="H1321" t="str">
            <v>Engineering G &amp; G</v>
          </cell>
          <cell r="I1321">
            <v>38718</v>
          </cell>
          <cell r="J1321" t="str">
            <v>0</v>
          </cell>
          <cell r="K1321">
            <v>38612</v>
          </cell>
          <cell r="L1321" t="str">
            <v>08</v>
          </cell>
          <cell r="M1321">
            <v>37956</v>
          </cell>
          <cell r="N1321" t="str">
            <v>09 PT - S1</v>
          </cell>
          <cell r="Q1321">
            <v>1</v>
          </cell>
          <cell r="R1321">
            <v>5</v>
          </cell>
        </row>
        <row r="1322">
          <cell r="A1322" t="str">
            <v>744413</v>
          </cell>
          <cell r="B1322" t="str">
            <v>Bpk. HARIDITO RACHMAT SULAEMAN</v>
          </cell>
          <cell r="C1322">
            <v>29239</v>
          </cell>
          <cell r="D1322" t="str">
            <v>Material Serv</v>
          </cell>
          <cell r="E1322" t="str">
            <v>Rantau</v>
          </cell>
          <cell r="F1322">
            <v>37987</v>
          </cell>
          <cell r="G1322">
            <v>37956</v>
          </cell>
          <cell r="H1322" t="str">
            <v>Surface Proc. Group Rantau &amp; P. Susu</v>
          </cell>
          <cell r="I1322">
            <v>38718</v>
          </cell>
          <cell r="J1322" t="str">
            <v>0</v>
          </cell>
          <cell r="K1322">
            <v>37956</v>
          </cell>
          <cell r="L1322" t="str">
            <v>08</v>
          </cell>
          <cell r="M1322">
            <v>37987</v>
          </cell>
          <cell r="N1322" t="str">
            <v>09 PT - S1</v>
          </cell>
          <cell r="Q1322">
            <v>6</v>
          </cell>
          <cell r="R1322">
            <v>6</v>
          </cell>
          <cell r="S1322">
            <v>6</v>
          </cell>
        </row>
        <row r="1323">
          <cell r="A1323" t="str">
            <v>744415</v>
          </cell>
          <cell r="B1323" t="str">
            <v>Bpk. HENRY IRAWAN</v>
          </cell>
          <cell r="C1323">
            <v>28246</v>
          </cell>
          <cell r="D1323" t="str">
            <v>Wo/Ws</v>
          </cell>
          <cell r="E1323" t="str">
            <v>Rantau</v>
          </cell>
          <cell r="F1323">
            <v>37987</v>
          </cell>
          <cell r="G1323">
            <v>37956</v>
          </cell>
          <cell r="H1323" t="str">
            <v>Pengawas Hoist</v>
          </cell>
          <cell r="I1323">
            <v>38718</v>
          </cell>
          <cell r="J1323" t="str">
            <v>0</v>
          </cell>
          <cell r="K1323">
            <v>37956</v>
          </cell>
          <cell r="L1323" t="str">
            <v>08</v>
          </cell>
          <cell r="M1323">
            <v>37987</v>
          </cell>
          <cell r="N1323" t="str">
            <v>09 PT - S1</v>
          </cell>
          <cell r="Q1323">
            <v>5</v>
          </cell>
          <cell r="R1323">
            <v>5</v>
          </cell>
          <cell r="S1323">
            <v>6</v>
          </cell>
        </row>
        <row r="1324">
          <cell r="A1324" t="str">
            <v>744417</v>
          </cell>
          <cell r="B1324" t="str">
            <v>Bpk. HERMAWAN SUSANTO</v>
          </cell>
          <cell r="C1324">
            <v>28400</v>
          </cell>
          <cell r="D1324" t="str">
            <v>Material &amp; Services</v>
          </cell>
          <cell r="E1324" t="str">
            <v>Rantau</v>
          </cell>
          <cell r="F1324">
            <v>37956</v>
          </cell>
          <cell r="G1324">
            <v>37956</v>
          </cell>
          <cell r="H1324" t="str">
            <v>Pengawas Inventory</v>
          </cell>
          <cell r="I1324">
            <v>38718</v>
          </cell>
          <cell r="J1324" t="str">
            <v>0</v>
          </cell>
          <cell r="K1324">
            <v>38612</v>
          </cell>
          <cell r="L1324" t="str">
            <v>08</v>
          </cell>
          <cell r="M1324">
            <v>37956</v>
          </cell>
          <cell r="N1324" t="str">
            <v>09 PT - S1</v>
          </cell>
          <cell r="Q1324">
            <v>1</v>
          </cell>
          <cell r="R1324">
            <v>5</v>
          </cell>
        </row>
        <row r="1325">
          <cell r="A1325" t="str">
            <v>744418</v>
          </cell>
          <cell r="B1325" t="str">
            <v>Bpk. I KETUT MANIK SATWIKA DHARMA</v>
          </cell>
          <cell r="C1325">
            <v>28593</v>
          </cell>
          <cell r="D1325" t="str">
            <v>Financial &amp; Administ</v>
          </cell>
          <cell r="E1325" t="str">
            <v>Prabumulih</v>
          </cell>
          <cell r="F1325">
            <v>37956</v>
          </cell>
          <cell r="G1325">
            <v>37956</v>
          </cell>
          <cell r="H1325" t="str">
            <v>Pengawas Utama Ren &amp; Eval Keekonomian</v>
          </cell>
          <cell r="I1325">
            <v>38718</v>
          </cell>
          <cell r="J1325" t="str">
            <v>0</v>
          </cell>
          <cell r="K1325">
            <v>38612</v>
          </cell>
          <cell r="L1325" t="str">
            <v>08</v>
          </cell>
          <cell r="M1325">
            <v>37956</v>
          </cell>
          <cell r="N1325" t="str">
            <v>09 PT - S1</v>
          </cell>
          <cell r="Q1325">
            <v>1</v>
          </cell>
          <cell r="R1325">
            <v>5</v>
          </cell>
        </row>
        <row r="1326">
          <cell r="A1326" t="str">
            <v>744420</v>
          </cell>
          <cell r="B1326" t="str">
            <v>Bpk. INDARWAN HARSONI</v>
          </cell>
          <cell r="C1326">
            <v>28577</v>
          </cell>
          <cell r="D1326" t="str">
            <v>Exploitation admin</v>
          </cell>
          <cell r="E1326" t="str">
            <v>Jambi</v>
          </cell>
          <cell r="F1326">
            <v>38657</v>
          </cell>
          <cell r="G1326">
            <v>37956</v>
          </cell>
          <cell r="H1326" t="str">
            <v>Engineering Production</v>
          </cell>
          <cell r="I1326">
            <v>38718</v>
          </cell>
          <cell r="J1326" t="str">
            <v>0</v>
          </cell>
          <cell r="K1326">
            <v>37956</v>
          </cell>
          <cell r="L1326" t="str">
            <v>08</v>
          </cell>
          <cell r="M1326">
            <v>37956</v>
          </cell>
          <cell r="N1326" t="str">
            <v>09 PT - S1</v>
          </cell>
          <cell r="R1326">
            <v>5</v>
          </cell>
        </row>
        <row r="1327">
          <cell r="A1327" t="str">
            <v>744428</v>
          </cell>
          <cell r="B1327" t="str">
            <v>Bpk. M. ALI RIDHO</v>
          </cell>
          <cell r="C1327">
            <v>27912</v>
          </cell>
          <cell r="D1327" t="str">
            <v>Material Serv</v>
          </cell>
          <cell r="E1327" t="str">
            <v>Jambi</v>
          </cell>
          <cell r="F1327">
            <v>38657</v>
          </cell>
          <cell r="G1327">
            <v>37956</v>
          </cell>
          <cell r="H1327" t="str">
            <v>Surface Proc. Group Jambi</v>
          </cell>
          <cell r="I1327">
            <v>38718</v>
          </cell>
          <cell r="J1327" t="str">
            <v>0</v>
          </cell>
          <cell r="K1327">
            <v>37956</v>
          </cell>
          <cell r="L1327" t="str">
            <v>08</v>
          </cell>
          <cell r="M1327">
            <v>37956</v>
          </cell>
          <cell r="N1327" t="str">
            <v>09 PT - S1</v>
          </cell>
          <cell r="R1327">
            <v>6</v>
          </cell>
        </row>
        <row r="1328">
          <cell r="A1328" t="str">
            <v>744430</v>
          </cell>
          <cell r="B1328" t="str">
            <v>Bpk. Mintoro Andri Wicaksono</v>
          </cell>
          <cell r="C1328">
            <v>27919</v>
          </cell>
          <cell r="D1328" t="str">
            <v>Material Serv</v>
          </cell>
          <cell r="E1328" t="str">
            <v>Lirik</v>
          </cell>
          <cell r="F1328">
            <v>38687</v>
          </cell>
          <cell r="G1328">
            <v>37956</v>
          </cell>
          <cell r="H1328" t="str">
            <v>Sub Surface Proc. Group Lirik</v>
          </cell>
          <cell r="I1328">
            <v>38718</v>
          </cell>
          <cell r="J1328" t="str">
            <v>0</v>
          </cell>
          <cell r="K1328">
            <v>37956</v>
          </cell>
          <cell r="L1328" t="str">
            <v>08</v>
          </cell>
          <cell r="M1328">
            <v>37956</v>
          </cell>
          <cell r="N1328" t="str">
            <v>09 PT - S1</v>
          </cell>
          <cell r="R1328">
            <v>5</v>
          </cell>
        </row>
        <row r="1329">
          <cell r="A1329" t="str">
            <v>744431</v>
          </cell>
          <cell r="B1329" t="str">
            <v>Bpk. Muhammad Rifai Aji Wibowo</v>
          </cell>
          <cell r="C1329">
            <v>28528</v>
          </cell>
          <cell r="D1329" t="str">
            <v>Business Development</v>
          </cell>
          <cell r="E1329" t="str">
            <v>PDSI Rantau</v>
          </cell>
          <cell r="F1329">
            <v>37987</v>
          </cell>
          <cell r="G1329">
            <v>37956</v>
          </cell>
          <cell r="H1329" t="str">
            <v>Pengawas Logistik Area I, II, III, IV</v>
          </cell>
          <cell r="I1329">
            <v>38718</v>
          </cell>
          <cell r="J1329" t="str">
            <v>0</v>
          </cell>
          <cell r="K1329">
            <v>37956</v>
          </cell>
          <cell r="L1329" t="str">
            <v>08</v>
          </cell>
          <cell r="M1329">
            <v>37956</v>
          </cell>
          <cell r="N1329" t="str">
            <v>09 PT - S1</v>
          </cell>
          <cell r="R1329">
            <v>6</v>
          </cell>
          <cell r="S1329">
            <v>6</v>
          </cell>
        </row>
        <row r="1330">
          <cell r="A1330" t="str">
            <v>744436</v>
          </cell>
          <cell r="B1330" t="str">
            <v>Bpk. NOOR CAHYO WIBOWO</v>
          </cell>
          <cell r="C1330">
            <v>28256</v>
          </cell>
          <cell r="D1330" t="str">
            <v>Tek. Operasi</v>
          </cell>
          <cell r="E1330" t="str">
            <v>Prabumulih</v>
          </cell>
          <cell r="F1330">
            <v>37956</v>
          </cell>
          <cell r="G1330">
            <v>37956</v>
          </cell>
          <cell r="H1330" t="str">
            <v>Staff Survei</v>
          </cell>
          <cell r="I1330">
            <v>38718</v>
          </cell>
          <cell r="J1330" t="str">
            <v>0</v>
          </cell>
          <cell r="K1330">
            <v>38612</v>
          </cell>
          <cell r="L1330" t="str">
            <v>08</v>
          </cell>
          <cell r="M1330">
            <v>37956</v>
          </cell>
          <cell r="N1330" t="str">
            <v>09 PT - S1</v>
          </cell>
          <cell r="Q1330">
            <v>1</v>
          </cell>
          <cell r="R1330">
            <v>5</v>
          </cell>
        </row>
        <row r="1331">
          <cell r="A1331" t="str">
            <v>744440</v>
          </cell>
          <cell r="B1331" t="str">
            <v>Bpk. REZA NUR ARDIANTO</v>
          </cell>
          <cell r="C1331">
            <v>28761</v>
          </cell>
          <cell r="D1331" t="str">
            <v>Operasi Produksi</v>
          </cell>
          <cell r="E1331" t="str">
            <v>Prabumulih</v>
          </cell>
          <cell r="F1331">
            <v>37956</v>
          </cell>
          <cell r="G1331">
            <v>37956</v>
          </cell>
          <cell r="H1331" t="str">
            <v>Pengawas Utama T.Jimar &amp; TJ.Miring Barat</v>
          </cell>
          <cell r="I1331">
            <v>38718</v>
          </cell>
          <cell r="J1331" t="str">
            <v>0</v>
          </cell>
          <cell r="K1331">
            <v>38612</v>
          </cell>
          <cell r="L1331" t="str">
            <v>08</v>
          </cell>
          <cell r="M1331">
            <v>37956</v>
          </cell>
          <cell r="N1331" t="str">
            <v>09 PT - S1</v>
          </cell>
          <cell r="Q1331">
            <v>1</v>
          </cell>
          <cell r="R1331">
            <v>5</v>
          </cell>
        </row>
        <row r="1332">
          <cell r="A1332" t="str">
            <v>744442</v>
          </cell>
          <cell r="B1332" t="str">
            <v>Bpk. RIFKI KURNIAWAN</v>
          </cell>
          <cell r="C1332">
            <v>28874</v>
          </cell>
          <cell r="D1332" t="str">
            <v>Material Serv</v>
          </cell>
          <cell r="E1332" t="str">
            <v>Rantau</v>
          </cell>
          <cell r="F1332">
            <v>37987</v>
          </cell>
          <cell r="G1332">
            <v>37956</v>
          </cell>
          <cell r="H1332" t="str">
            <v>Sub Surface Proc. Group Rantau &amp; P. Susu</v>
          </cell>
          <cell r="I1332">
            <v>38718</v>
          </cell>
          <cell r="J1332" t="str">
            <v>0</v>
          </cell>
          <cell r="K1332">
            <v>37956</v>
          </cell>
          <cell r="L1332" t="str">
            <v>08</v>
          </cell>
          <cell r="M1332">
            <v>37987</v>
          </cell>
          <cell r="N1332" t="str">
            <v>09 PT - S1</v>
          </cell>
          <cell r="Q1332">
            <v>5</v>
          </cell>
          <cell r="R1332">
            <v>5</v>
          </cell>
          <cell r="S1332">
            <v>6</v>
          </cell>
        </row>
        <row r="1333">
          <cell r="A1333" t="str">
            <v>744443</v>
          </cell>
          <cell r="B1333" t="str">
            <v>Bpk. RINALDI PASARIBU</v>
          </cell>
          <cell r="C1333">
            <v>29690</v>
          </cell>
          <cell r="D1333" t="str">
            <v>General Admin &amp; Fina</v>
          </cell>
          <cell r="E1333" t="str">
            <v>Prabumulih</v>
          </cell>
          <cell r="F1333">
            <v>37956</v>
          </cell>
          <cell r="G1333">
            <v>37956</v>
          </cell>
          <cell r="H1333" t="str">
            <v>Pengawas Utama RK &amp; Eval Keekonomian</v>
          </cell>
          <cell r="I1333">
            <v>38718</v>
          </cell>
          <cell r="J1333" t="str">
            <v>0</v>
          </cell>
          <cell r="K1333">
            <v>38612</v>
          </cell>
          <cell r="L1333" t="str">
            <v>08</v>
          </cell>
          <cell r="M1333">
            <v>37956</v>
          </cell>
          <cell r="N1333" t="str">
            <v>09 PT - S1</v>
          </cell>
          <cell r="Q1333">
            <v>1</v>
          </cell>
          <cell r="R1333">
            <v>5</v>
          </cell>
        </row>
        <row r="1334">
          <cell r="A1334" t="str">
            <v>744446</v>
          </cell>
          <cell r="B1334" t="str">
            <v>Bpk. SIGID SETIAWAN</v>
          </cell>
          <cell r="C1334">
            <v>28795</v>
          </cell>
          <cell r="D1334" t="str">
            <v>Exploitation admin</v>
          </cell>
          <cell r="E1334" t="str">
            <v>Rantau</v>
          </cell>
          <cell r="F1334">
            <v>37987</v>
          </cell>
          <cell r="G1334">
            <v>37956</v>
          </cell>
          <cell r="H1334" t="str">
            <v>Staf ATL</v>
          </cell>
          <cell r="I1334">
            <v>38718</v>
          </cell>
          <cell r="J1334" t="str">
            <v>0</v>
          </cell>
          <cell r="K1334">
            <v>37956</v>
          </cell>
          <cell r="L1334" t="str">
            <v>08</v>
          </cell>
          <cell r="M1334">
            <v>37987</v>
          </cell>
          <cell r="N1334" t="str">
            <v>09 PT - S1</v>
          </cell>
          <cell r="Q1334">
            <v>6</v>
          </cell>
          <cell r="R1334">
            <v>6</v>
          </cell>
          <cell r="S1334">
            <v>6</v>
          </cell>
        </row>
        <row r="1335">
          <cell r="A1335" t="str">
            <v>744452</v>
          </cell>
          <cell r="B1335" t="str">
            <v>Bpk. TUJUAN SANGGAM SILAEN</v>
          </cell>
          <cell r="C1335">
            <v>28700</v>
          </cell>
          <cell r="D1335" t="str">
            <v>Safety (HSE)</v>
          </cell>
          <cell r="E1335" t="str">
            <v>Prabumulih</v>
          </cell>
          <cell r="F1335">
            <v>37956</v>
          </cell>
          <cell r="G1335">
            <v>37956</v>
          </cell>
          <cell r="H1335" t="str">
            <v>Pengawas Insp. Peralatan Fas Prod &amp; T</v>
          </cell>
          <cell r="I1335">
            <v>38718</v>
          </cell>
          <cell r="J1335" t="str">
            <v>0</v>
          </cell>
          <cell r="K1335">
            <v>38612</v>
          </cell>
          <cell r="L1335" t="str">
            <v>08</v>
          </cell>
          <cell r="M1335">
            <v>37956</v>
          </cell>
          <cell r="N1335" t="str">
            <v>09 PT - S1</v>
          </cell>
          <cell r="Q1335">
            <v>1</v>
          </cell>
          <cell r="R1335">
            <v>5</v>
          </cell>
        </row>
        <row r="1336">
          <cell r="A1336" t="str">
            <v>744454</v>
          </cell>
          <cell r="B1336" t="str">
            <v>Bpk. VALENTINUS PEARLY</v>
          </cell>
          <cell r="C1336">
            <v>28161</v>
          </cell>
          <cell r="D1336" t="str">
            <v>Exploitation admin</v>
          </cell>
          <cell r="E1336" t="str">
            <v>Prabumulih</v>
          </cell>
          <cell r="F1336">
            <v>37956</v>
          </cell>
          <cell r="G1336">
            <v>37956</v>
          </cell>
          <cell r="H1336" t="str">
            <v>Staff ATL</v>
          </cell>
          <cell r="I1336">
            <v>38718</v>
          </cell>
          <cell r="J1336" t="str">
            <v>0</v>
          </cell>
          <cell r="K1336">
            <v>38612</v>
          </cell>
          <cell r="L1336" t="str">
            <v>08</v>
          </cell>
          <cell r="M1336">
            <v>37956</v>
          </cell>
          <cell r="N1336" t="str">
            <v>09 PT - S1</v>
          </cell>
          <cell r="Q1336">
            <v>1</v>
          </cell>
          <cell r="R1336">
            <v>5</v>
          </cell>
        </row>
        <row r="1337">
          <cell r="A1337" t="str">
            <v>744457</v>
          </cell>
          <cell r="B1337" t="str">
            <v>Bpk. WINNER REYNOLD</v>
          </cell>
          <cell r="C1337">
            <v>28535</v>
          </cell>
          <cell r="D1337" t="str">
            <v>Exploitation admin</v>
          </cell>
          <cell r="E1337" t="str">
            <v>Prabumulih</v>
          </cell>
          <cell r="F1337">
            <v>37956</v>
          </cell>
          <cell r="G1337">
            <v>37956</v>
          </cell>
          <cell r="H1337" t="str">
            <v>Staff ATL</v>
          </cell>
          <cell r="I1337">
            <v>38718</v>
          </cell>
          <cell r="J1337" t="str">
            <v>0</v>
          </cell>
          <cell r="K1337">
            <v>38612</v>
          </cell>
          <cell r="L1337" t="str">
            <v>08</v>
          </cell>
          <cell r="M1337">
            <v>37956</v>
          </cell>
          <cell r="N1337" t="str">
            <v>09 PT - S1</v>
          </cell>
          <cell r="Q1337">
            <v>1</v>
          </cell>
          <cell r="R1337">
            <v>5</v>
          </cell>
        </row>
        <row r="1338">
          <cell r="A1338" t="str">
            <v>744458</v>
          </cell>
          <cell r="B1338" t="str">
            <v>Bpk. WISNU HANDOKO</v>
          </cell>
          <cell r="C1338">
            <v>28488</v>
          </cell>
          <cell r="D1338" t="str">
            <v>Business Development</v>
          </cell>
          <cell r="E1338" t="str">
            <v>PDSI Prabumulih</v>
          </cell>
          <cell r="F1338">
            <v>38534</v>
          </cell>
          <cell r="G1338">
            <v>37956</v>
          </cell>
          <cell r="H1338" t="str">
            <v>Pengawas Logistik Area I, II, III, IV</v>
          </cell>
          <cell r="I1338">
            <v>38718</v>
          </cell>
          <cell r="J1338" t="str">
            <v>0</v>
          </cell>
          <cell r="K1338">
            <v>37956</v>
          </cell>
          <cell r="L1338" t="str">
            <v>08</v>
          </cell>
          <cell r="M1338">
            <v>37956</v>
          </cell>
          <cell r="N1338" t="str">
            <v>09 PT - S1</v>
          </cell>
          <cell r="R1338">
            <v>6</v>
          </cell>
          <cell r="S1338">
            <v>5</v>
          </cell>
        </row>
        <row r="1339">
          <cell r="A1339" t="str">
            <v>744459</v>
          </cell>
          <cell r="B1339" t="str">
            <v>Bpk. WISNU WIBOWO</v>
          </cell>
          <cell r="C1339">
            <v>27965</v>
          </cell>
          <cell r="D1339" t="str">
            <v>Exploitation admin</v>
          </cell>
          <cell r="E1339" t="str">
            <v>Prabumulih</v>
          </cell>
          <cell r="F1339">
            <v>37956</v>
          </cell>
          <cell r="G1339">
            <v>37956</v>
          </cell>
          <cell r="H1339" t="str">
            <v>Engineering Reservoir</v>
          </cell>
          <cell r="I1339">
            <v>38718</v>
          </cell>
          <cell r="J1339" t="str">
            <v>0</v>
          </cell>
          <cell r="K1339">
            <v>38612</v>
          </cell>
          <cell r="L1339" t="str">
            <v>08</v>
          </cell>
          <cell r="M1339">
            <v>37956</v>
          </cell>
          <cell r="N1339" t="str">
            <v>09 PT - S1</v>
          </cell>
          <cell r="Q1339">
            <v>1</v>
          </cell>
          <cell r="R1339">
            <v>5</v>
          </cell>
        </row>
        <row r="1340">
          <cell r="A1340" t="str">
            <v>744462</v>
          </cell>
          <cell r="B1340" t="str">
            <v>Bpk. ZULFIKAR AKBAR</v>
          </cell>
          <cell r="C1340">
            <v>28289</v>
          </cell>
          <cell r="D1340" t="str">
            <v>Exploitation admin</v>
          </cell>
          <cell r="E1340" t="str">
            <v>Rantau</v>
          </cell>
          <cell r="F1340">
            <v>37987</v>
          </cell>
          <cell r="G1340">
            <v>37956</v>
          </cell>
          <cell r="H1340" t="str">
            <v>Engineering Production</v>
          </cell>
          <cell r="I1340">
            <v>38718</v>
          </cell>
          <cell r="J1340" t="str">
            <v>0</v>
          </cell>
          <cell r="K1340">
            <v>37956</v>
          </cell>
          <cell r="L1340" t="str">
            <v>08</v>
          </cell>
          <cell r="M1340">
            <v>37987</v>
          </cell>
          <cell r="N1340" t="str">
            <v>09 PT - S1</v>
          </cell>
          <cell r="Q1340">
            <v>5</v>
          </cell>
          <cell r="R1340">
            <v>5</v>
          </cell>
          <cell r="S1340">
            <v>6</v>
          </cell>
        </row>
        <row r="1341">
          <cell r="A1341" t="str">
            <v>744567</v>
          </cell>
          <cell r="B1341" t="str">
            <v>Bpk. AHMAD HANAFI</v>
          </cell>
          <cell r="C1341">
            <v>29471</v>
          </cell>
          <cell r="D1341" t="str">
            <v>SDM</v>
          </cell>
          <cell r="E1341" t="str">
            <v>Prabumulih</v>
          </cell>
          <cell r="F1341">
            <v>37956</v>
          </cell>
          <cell r="G1341">
            <v>37956</v>
          </cell>
          <cell r="H1341" t="str">
            <v>Non Establish</v>
          </cell>
          <cell r="I1341">
            <v>38718</v>
          </cell>
          <cell r="J1341" t="str">
            <v>0</v>
          </cell>
          <cell r="K1341">
            <v>38612</v>
          </cell>
          <cell r="L1341" t="str">
            <v>08</v>
          </cell>
          <cell r="M1341">
            <v>37956</v>
          </cell>
          <cell r="N1341" t="str">
            <v>09 PT - S1</v>
          </cell>
          <cell r="Q1341">
            <v>1</v>
          </cell>
          <cell r="R1341">
            <v>6</v>
          </cell>
        </row>
        <row r="1342">
          <cell r="A1342" t="str">
            <v>744568</v>
          </cell>
          <cell r="B1342" t="str">
            <v>Bpk. AHMAD JABBAR</v>
          </cell>
          <cell r="C1342">
            <v>29453</v>
          </cell>
          <cell r="D1342" t="str">
            <v>General Admin &amp; fina</v>
          </cell>
          <cell r="E1342" t="str">
            <v>Rantau</v>
          </cell>
          <cell r="F1342">
            <v>37987</v>
          </cell>
          <cell r="G1342">
            <v>37956</v>
          </cell>
          <cell r="H1342" t="str">
            <v>Pengawas Hukum &amp; Pertanahan</v>
          </cell>
          <cell r="I1342">
            <v>38718</v>
          </cell>
          <cell r="J1342" t="str">
            <v>0</v>
          </cell>
          <cell r="K1342">
            <v>37956</v>
          </cell>
          <cell r="L1342" t="str">
            <v>08</v>
          </cell>
          <cell r="M1342">
            <v>37987</v>
          </cell>
          <cell r="N1342" t="str">
            <v>09 PT - S1</v>
          </cell>
          <cell r="Q1342">
            <v>6</v>
          </cell>
          <cell r="R1342">
            <v>6</v>
          </cell>
          <cell r="S1342">
            <v>6</v>
          </cell>
        </row>
        <row r="1343">
          <cell r="A1343" t="str">
            <v>744569</v>
          </cell>
          <cell r="B1343" t="str">
            <v>Bpk. Ahmad Soim Munawar</v>
          </cell>
          <cell r="C1343">
            <v>28649</v>
          </cell>
          <cell r="D1343" t="str">
            <v>Financial &amp; Administ</v>
          </cell>
          <cell r="E1343" t="str">
            <v>Jambi</v>
          </cell>
          <cell r="F1343">
            <v>38687</v>
          </cell>
          <cell r="G1343">
            <v>37956</v>
          </cell>
          <cell r="H1343" t="str">
            <v>Pengawas Kesehatan</v>
          </cell>
          <cell r="I1343">
            <v>38718</v>
          </cell>
          <cell r="J1343" t="str">
            <v>0</v>
          </cell>
          <cell r="K1343">
            <v>37956</v>
          </cell>
          <cell r="L1343" t="str">
            <v>08</v>
          </cell>
          <cell r="M1343">
            <v>37956</v>
          </cell>
          <cell r="N1343" t="str">
            <v>09 PT - S1</v>
          </cell>
          <cell r="R1343">
            <v>6</v>
          </cell>
        </row>
        <row r="1344">
          <cell r="A1344" t="str">
            <v>744586</v>
          </cell>
          <cell r="B1344" t="str">
            <v>Bpk. ARIEF PAMBUDI</v>
          </cell>
          <cell r="C1344">
            <v>28621</v>
          </cell>
          <cell r="D1344" t="str">
            <v>General Admin (GM &amp;</v>
          </cell>
          <cell r="E1344" t="str">
            <v>Prabumulih</v>
          </cell>
          <cell r="F1344">
            <v>37956</v>
          </cell>
          <cell r="G1344">
            <v>37956</v>
          </cell>
          <cell r="H1344" t="str">
            <v>Non Establish</v>
          </cell>
          <cell r="I1344">
            <v>38718</v>
          </cell>
          <cell r="J1344" t="str">
            <v>0</v>
          </cell>
          <cell r="K1344">
            <v>37956</v>
          </cell>
          <cell r="L1344" t="str">
            <v>08</v>
          </cell>
          <cell r="M1344">
            <v>37956</v>
          </cell>
          <cell r="N1344" t="str">
            <v>09 PT - S1</v>
          </cell>
          <cell r="Q1344">
            <v>1</v>
          </cell>
          <cell r="R1344">
            <v>5</v>
          </cell>
        </row>
        <row r="1345">
          <cell r="A1345" t="str">
            <v>744590</v>
          </cell>
          <cell r="B1345" t="str">
            <v>Bpk. ARYA IRWAN</v>
          </cell>
          <cell r="C1345">
            <v>29188</v>
          </cell>
          <cell r="D1345" t="str">
            <v>General Admin &amp; fina</v>
          </cell>
          <cell r="E1345" t="str">
            <v>Rantau</v>
          </cell>
          <cell r="F1345">
            <v>37987</v>
          </cell>
          <cell r="G1345">
            <v>37956</v>
          </cell>
          <cell r="H1345" t="str">
            <v>Non Establish</v>
          </cell>
          <cell r="I1345">
            <v>38718</v>
          </cell>
          <cell r="J1345" t="str">
            <v>0</v>
          </cell>
          <cell r="K1345">
            <v>37956</v>
          </cell>
          <cell r="L1345" t="str">
            <v>08</v>
          </cell>
          <cell r="M1345">
            <v>37987</v>
          </cell>
          <cell r="N1345" t="str">
            <v>09 PT - S1</v>
          </cell>
          <cell r="Q1345">
            <v>6</v>
          </cell>
          <cell r="R1345">
            <v>6</v>
          </cell>
          <cell r="S1345">
            <v>6</v>
          </cell>
        </row>
        <row r="1346">
          <cell r="A1346" t="str">
            <v>744595</v>
          </cell>
          <cell r="B1346" t="str">
            <v>Bpk. BAYU PRAKOSA</v>
          </cell>
          <cell r="C1346">
            <v>29428</v>
          </cell>
          <cell r="D1346" t="str">
            <v>Safety (HSE)</v>
          </cell>
          <cell r="E1346" t="str">
            <v>Prabumulih</v>
          </cell>
          <cell r="F1346">
            <v>37956</v>
          </cell>
          <cell r="G1346">
            <v>37956</v>
          </cell>
          <cell r="H1346" t="str">
            <v>Pengawas Lindungan Lingkungan</v>
          </cell>
          <cell r="I1346">
            <v>38718</v>
          </cell>
          <cell r="J1346" t="str">
            <v>0</v>
          </cell>
          <cell r="K1346">
            <v>38612</v>
          </cell>
          <cell r="L1346" t="str">
            <v>08</v>
          </cell>
          <cell r="M1346">
            <v>37956</v>
          </cell>
          <cell r="N1346" t="str">
            <v>09 PT - S1</v>
          </cell>
          <cell r="Q1346">
            <v>1</v>
          </cell>
          <cell r="R1346">
            <v>6</v>
          </cell>
        </row>
        <row r="1347">
          <cell r="A1347" t="str">
            <v>744598</v>
          </cell>
          <cell r="B1347" t="str">
            <v>Bpk. Budi Artono</v>
          </cell>
          <cell r="C1347">
            <v>28422</v>
          </cell>
          <cell r="D1347" t="str">
            <v>Safety (HSE)</v>
          </cell>
          <cell r="E1347" t="str">
            <v>Jambi</v>
          </cell>
          <cell r="F1347">
            <v>38353</v>
          </cell>
          <cell r="G1347">
            <v>37956</v>
          </cell>
          <cell r="H1347" t="str">
            <v>Pengawas Insp. Peralatan Fas Prod &amp;Trans</v>
          </cell>
          <cell r="I1347">
            <v>38718</v>
          </cell>
          <cell r="J1347" t="str">
            <v>0</v>
          </cell>
          <cell r="K1347">
            <v>37956</v>
          </cell>
          <cell r="L1347" t="str">
            <v>08</v>
          </cell>
          <cell r="M1347">
            <v>37956</v>
          </cell>
          <cell r="N1347" t="str">
            <v>09 PT - S1</v>
          </cell>
          <cell r="R1347">
            <v>6</v>
          </cell>
        </row>
        <row r="1348">
          <cell r="A1348" t="str">
            <v>744599</v>
          </cell>
          <cell r="B1348" t="str">
            <v>Bpk. CRISTIANDI AGUS FAGIHARI ARDIANTO</v>
          </cell>
          <cell r="C1348">
            <v>27618</v>
          </cell>
          <cell r="D1348" t="str">
            <v>General Admin &amp; fina</v>
          </cell>
          <cell r="E1348" t="str">
            <v>Pangkalansusu</v>
          </cell>
          <cell r="F1348">
            <v>37987</v>
          </cell>
          <cell r="G1348">
            <v>37956</v>
          </cell>
          <cell r="H1348" t="str">
            <v>Kepala Poliklinik P. Susu</v>
          </cell>
          <cell r="I1348">
            <v>38718</v>
          </cell>
          <cell r="J1348" t="str">
            <v>0</v>
          </cell>
          <cell r="K1348">
            <v>37956</v>
          </cell>
          <cell r="L1348" t="str">
            <v>08</v>
          </cell>
          <cell r="M1348">
            <v>37987</v>
          </cell>
          <cell r="N1348" t="str">
            <v>09 PT - S1</v>
          </cell>
          <cell r="Q1348">
            <v>6</v>
          </cell>
          <cell r="R1348">
            <v>6</v>
          </cell>
          <cell r="S1348">
            <v>6</v>
          </cell>
        </row>
        <row r="1349">
          <cell r="A1349" t="str">
            <v>744601</v>
          </cell>
          <cell r="B1349" t="str">
            <v>Bpk. DANIEL SAWARSA</v>
          </cell>
          <cell r="C1349">
            <v>29126</v>
          </cell>
          <cell r="D1349" t="str">
            <v>Treasury</v>
          </cell>
          <cell r="E1349" t="str">
            <v>Prabumulih</v>
          </cell>
          <cell r="F1349">
            <v>37956</v>
          </cell>
          <cell r="G1349">
            <v>37956</v>
          </cell>
          <cell r="H1349" t="str">
            <v>Pengawas Utama Pajak &amp; Hak Pekerja</v>
          </cell>
          <cell r="I1349">
            <v>38718</v>
          </cell>
          <cell r="J1349" t="str">
            <v>0</v>
          </cell>
          <cell r="K1349">
            <v>37956</v>
          </cell>
          <cell r="L1349" t="str">
            <v>08</v>
          </cell>
          <cell r="M1349">
            <v>37956</v>
          </cell>
          <cell r="N1349" t="str">
            <v>09 PT - S1</v>
          </cell>
          <cell r="Q1349">
            <v>1</v>
          </cell>
          <cell r="R1349">
            <v>6</v>
          </cell>
        </row>
        <row r="1350">
          <cell r="A1350" t="str">
            <v>744602</v>
          </cell>
          <cell r="B1350" t="str">
            <v>Bpk. Dedy Wijanarko</v>
          </cell>
          <cell r="C1350">
            <v>28872</v>
          </cell>
          <cell r="D1350" t="str">
            <v>Financial &amp; Administ</v>
          </cell>
          <cell r="E1350" t="str">
            <v>Jambi</v>
          </cell>
          <cell r="F1350">
            <v>38657</v>
          </cell>
          <cell r="G1350">
            <v>37956</v>
          </cell>
          <cell r="H1350" t="str">
            <v>Non Establish</v>
          </cell>
          <cell r="I1350">
            <v>38718</v>
          </cell>
          <cell r="J1350" t="str">
            <v>0</v>
          </cell>
          <cell r="K1350">
            <v>37956</v>
          </cell>
          <cell r="L1350" t="str">
            <v>08</v>
          </cell>
          <cell r="M1350">
            <v>37956</v>
          </cell>
          <cell r="N1350" t="str">
            <v>09 PT - S1</v>
          </cell>
          <cell r="R1350">
            <v>5</v>
          </cell>
        </row>
        <row r="1351">
          <cell r="A1351" t="str">
            <v>744603</v>
          </cell>
          <cell r="B1351" t="str">
            <v>Bpk. Defrinaldo</v>
          </cell>
          <cell r="C1351">
            <v>29216</v>
          </cell>
          <cell r="D1351" t="str">
            <v>Safety (HSE)</v>
          </cell>
          <cell r="E1351" t="str">
            <v>Jambi</v>
          </cell>
          <cell r="F1351">
            <v>38657</v>
          </cell>
          <cell r="G1351">
            <v>37956</v>
          </cell>
          <cell r="H1351" t="str">
            <v>Superintendent Healthy &amp; Safety Env</v>
          </cell>
          <cell r="I1351">
            <v>38718</v>
          </cell>
          <cell r="J1351" t="str">
            <v>0</v>
          </cell>
          <cell r="K1351">
            <v>37956</v>
          </cell>
          <cell r="L1351" t="str">
            <v>08</v>
          </cell>
          <cell r="M1351">
            <v>37956</v>
          </cell>
          <cell r="N1351" t="str">
            <v>09 PT - S1</v>
          </cell>
          <cell r="R1351">
            <v>6</v>
          </cell>
        </row>
        <row r="1352">
          <cell r="A1352" t="str">
            <v>744607</v>
          </cell>
          <cell r="B1352" t="str">
            <v>Ibu DIAN HAPSARI FIRASATI</v>
          </cell>
          <cell r="C1352">
            <v>29156</v>
          </cell>
          <cell r="D1352" t="str">
            <v>SDM</v>
          </cell>
          <cell r="E1352" t="str">
            <v>Prabumulih</v>
          </cell>
          <cell r="F1352">
            <v>37956</v>
          </cell>
          <cell r="G1352">
            <v>37956</v>
          </cell>
          <cell r="H1352" t="str">
            <v>Non Establish</v>
          </cell>
          <cell r="I1352">
            <v>38718</v>
          </cell>
          <cell r="J1352" t="str">
            <v>0</v>
          </cell>
          <cell r="K1352">
            <v>38612</v>
          </cell>
          <cell r="L1352" t="str">
            <v>08</v>
          </cell>
          <cell r="M1352">
            <v>37956</v>
          </cell>
          <cell r="N1352" t="str">
            <v>09 PT - S1</v>
          </cell>
          <cell r="Q1352">
            <v>1</v>
          </cell>
          <cell r="R1352">
            <v>6</v>
          </cell>
        </row>
        <row r="1353">
          <cell r="A1353" t="str">
            <v>744614</v>
          </cell>
          <cell r="B1353" t="str">
            <v>Ibu ELDHINI VIONNA</v>
          </cell>
          <cell r="C1353">
            <v>29582</v>
          </cell>
          <cell r="D1353" t="str">
            <v>General Admin &amp; Fina</v>
          </cell>
          <cell r="E1353" t="str">
            <v>Prabumulih</v>
          </cell>
          <cell r="F1353">
            <v>37956</v>
          </cell>
          <cell r="G1353">
            <v>37956</v>
          </cell>
          <cell r="H1353" t="str">
            <v>Pengawas Utama Adm. Keuangan</v>
          </cell>
          <cell r="I1353">
            <v>38718</v>
          </cell>
          <cell r="J1353" t="str">
            <v>0</v>
          </cell>
          <cell r="K1353">
            <v>37956</v>
          </cell>
          <cell r="L1353" t="str">
            <v>08</v>
          </cell>
          <cell r="M1353">
            <v>37956</v>
          </cell>
          <cell r="N1353" t="str">
            <v>09 PT - S1</v>
          </cell>
          <cell r="Q1353">
            <v>1</v>
          </cell>
          <cell r="R1353">
            <v>6</v>
          </cell>
        </row>
        <row r="1354">
          <cell r="A1354" t="str">
            <v>744624</v>
          </cell>
          <cell r="B1354" t="str">
            <v>Bpk. FAHMI HAMIM DEREINDA</v>
          </cell>
          <cell r="C1354">
            <v>28575</v>
          </cell>
          <cell r="D1354" t="str">
            <v>Safety (HSE)</v>
          </cell>
          <cell r="E1354" t="str">
            <v>Rantau</v>
          </cell>
          <cell r="F1354">
            <v>37987</v>
          </cell>
          <cell r="G1354">
            <v>37956</v>
          </cell>
          <cell r="H1354" t="str">
            <v>Superintendent Healthy &amp; Safety Envi.</v>
          </cell>
          <cell r="I1354">
            <v>38718</v>
          </cell>
          <cell r="J1354" t="str">
            <v>0</v>
          </cell>
          <cell r="K1354">
            <v>37956</v>
          </cell>
          <cell r="L1354" t="str">
            <v>08</v>
          </cell>
          <cell r="M1354">
            <v>37987</v>
          </cell>
          <cell r="N1354" t="str">
            <v>09 PT - S1</v>
          </cell>
          <cell r="Q1354">
            <v>6</v>
          </cell>
          <cell r="R1354">
            <v>6</v>
          </cell>
          <cell r="S1354">
            <v>6</v>
          </cell>
        </row>
        <row r="1355">
          <cell r="A1355" t="str">
            <v>744627</v>
          </cell>
          <cell r="B1355" t="str">
            <v>Bpk. FEBRIANSYAH DHARMAWAN</v>
          </cell>
          <cell r="C1355">
            <v>28173</v>
          </cell>
          <cell r="D1355" t="str">
            <v>General Admin &amp; fina</v>
          </cell>
          <cell r="E1355" t="str">
            <v>Rantau</v>
          </cell>
          <cell r="F1355">
            <v>37987</v>
          </cell>
          <cell r="G1355">
            <v>37956</v>
          </cell>
          <cell r="H1355" t="str">
            <v>Pengawas Utama Adm. Keuangan</v>
          </cell>
          <cell r="I1355">
            <v>38718</v>
          </cell>
          <cell r="J1355" t="str">
            <v>0</v>
          </cell>
          <cell r="K1355">
            <v>37956</v>
          </cell>
          <cell r="L1355" t="str">
            <v>08</v>
          </cell>
          <cell r="M1355">
            <v>37987</v>
          </cell>
          <cell r="N1355" t="str">
            <v>09 PT - S1</v>
          </cell>
          <cell r="Q1355">
            <v>6</v>
          </cell>
          <cell r="R1355">
            <v>6</v>
          </cell>
          <cell r="S1355">
            <v>6</v>
          </cell>
        </row>
        <row r="1356">
          <cell r="A1356" t="str">
            <v>744635</v>
          </cell>
          <cell r="B1356" t="str">
            <v>Bpk. HELMI FADILLAH LUBIS</v>
          </cell>
          <cell r="C1356">
            <v>28937</v>
          </cell>
          <cell r="D1356" t="str">
            <v>Safety (HSE)</v>
          </cell>
          <cell r="E1356" t="str">
            <v>Pangkalansusu</v>
          </cell>
          <cell r="F1356">
            <v>37987</v>
          </cell>
          <cell r="G1356">
            <v>37956</v>
          </cell>
          <cell r="H1356" t="str">
            <v>Superintendent Healthy &amp; Safety Env.</v>
          </cell>
          <cell r="I1356">
            <v>38718</v>
          </cell>
          <cell r="J1356" t="str">
            <v>0</v>
          </cell>
          <cell r="K1356">
            <v>37956</v>
          </cell>
          <cell r="L1356" t="str">
            <v>08</v>
          </cell>
          <cell r="M1356">
            <v>37987</v>
          </cell>
          <cell r="N1356" t="str">
            <v>09 PT - S1</v>
          </cell>
          <cell r="Q1356">
            <v>5</v>
          </cell>
          <cell r="R1356">
            <v>5</v>
          </cell>
          <cell r="S1356">
            <v>6</v>
          </cell>
        </row>
        <row r="1357">
          <cell r="A1357" t="str">
            <v>744639</v>
          </cell>
          <cell r="B1357" t="str">
            <v>Bpk. HIRSAN FIRRA KANAR</v>
          </cell>
          <cell r="C1357">
            <v>27961</v>
          </cell>
          <cell r="D1357" t="str">
            <v>SDM</v>
          </cell>
          <cell r="E1357" t="str">
            <v>Prabumulih</v>
          </cell>
          <cell r="F1357">
            <v>37956</v>
          </cell>
          <cell r="G1357">
            <v>37956</v>
          </cell>
          <cell r="H1357" t="str">
            <v>Staff Manajemen Data SDM</v>
          </cell>
          <cell r="I1357">
            <v>38718</v>
          </cell>
          <cell r="J1357" t="str">
            <v>0</v>
          </cell>
          <cell r="K1357">
            <v>38612</v>
          </cell>
          <cell r="L1357" t="str">
            <v>08</v>
          </cell>
          <cell r="M1357">
            <v>37956</v>
          </cell>
          <cell r="N1357" t="str">
            <v>09 PT - S1</v>
          </cell>
          <cell r="Q1357">
            <v>1</v>
          </cell>
          <cell r="R1357">
            <v>6</v>
          </cell>
        </row>
        <row r="1358">
          <cell r="A1358" t="str">
            <v>744650</v>
          </cell>
          <cell r="B1358" t="str">
            <v>Ibu IVAHTUN NURHAYATI</v>
          </cell>
          <cell r="C1358">
            <v>28993</v>
          </cell>
          <cell r="D1358" t="str">
            <v>Kontroller</v>
          </cell>
          <cell r="E1358" t="str">
            <v>Prabumulih</v>
          </cell>
          <cell r="F1358">
            <v>37956</v>
          </cell>
          <cell r="G1358">
            <v>37956</v>
          </cell>
          <cell r="H1358" t="str">
            <v>Pengawas Utama Hutang Piutang</v>
          </cell>
          <cell r="I1358">
            <v>38718</v>
          </cell>
          <cell r="J1358" t="str">
            <v>0</v>
          </cell>
          <cell r="K1358">
            <v>38612</v>
          </cell>
          <cell r="L1358" t="str">
            <v>08</v>
          </cell>
          <cell r="M1358">
            <v>37956</v>
          </cell>
          <cell r="N1358" t="str">
            <v>09 PT - S1</v>
          </cell>
          <cell r="Q1358">
            <v>1</v>
          </cell>
          <cell r="R1358">
            <v>6</v>
          </cell>
        </row>
        <row r="1359">
          <cell r="A1359" t="str">
            <v>744673</v>
          </cell>
          <cell r="B1359" t="str">
            <v>Ibu MAHARANI</v>
          </cell>
          <cell r="C1359">
            <v>29258</v>
          </cell>
          <cell r="D1359" t="str">
            <v>General Admin &amp; fina</v>
          </cell>
          <cell r="E1359" t="str">
            <v>Rantau</v>
          </cell>
          <cell r="F1359">
            <v>37987</v>
          </cell>
          <cell r="G1359">
            <v>37956</v>
          </cell>
          <cell r="H1359" t="str">
            <v>Kepala Klinik</v>
          </cell>
          <cell r="I1359">
            <v>38718</v>
          </cell>
          <cell r="J1359" t="str">
            <v>0</v>
          </cell>
          <cell r="K1359">
            <v>37956</v>
          </cell>
          <cell r="L1359" t="str">
            <v>08</v>
          </cell>
          <cell r="M1359">
            <v>37987</v>
          </cell>
          <cell r="N1359" t="str">
            <v>09 PT - S1</v>
          </cell>
          <cell r="Q1359">
            <v>6</v>
          </cell>
          <cell r="R1359">
            <v>6</v>
          </cell>
          <cell r="S1359">
            <v>6</v>
          </cell>
        </row>
        <row r="1360">
          <cell r="A1360" t="str">
            <v>744674</v>
          </cell>
          <cell r="B1360" t="str">
            <v>Bpk. Mahendra Wijaya</v>
          </cell>
          <cell r="C1360">
            <v>28700</v>
          </cell>
          <cell r="D1360" t="str">
            <v>Financial &amp; Administ</v>
          </cell>
          <cell r="E1360" t="str">
            <v>Jambi</v>
          </cell>
          <cell r="F1360">
            <v>38687</v>
          </cell>
          <cell r="G1360">
            <v>37956</v>
          </cell>
          <cell r="H1360" t="str">
            <v>Kepala Jasa SDM</v>
          </cell>
          <cell r="I1360">
            <v>38718</v>
          </cell>
          <cell r="J1360" t="str">
            <v>0</v>
          </cell>
          <cell r="K1360">
            <v>37956</v>
          </cell>
          <cell r="L1360" t="str">
            <v>08</v>
          </cell>
          <cell r="M1360">
            <v>37956</v>
          </cell>
          <cell r="N1360" t="str">
            <v>09 PT - S1</v>
          </cell>
          <cell r="R1360">
            <v>5</v>
          </cell>
        </row>
        <row r="1361">
          <cell r="A1361" t="str">
            <v>744722</v>
          </cell>
          <cell r="B1361" t="str">
            <v>Bpk. Titrit Sarwono</v>
          </cell>
          <cell r="C1361">
            <v>28779</v>
          </cell>
          <cell r="D1361" t="str">
            <v>Financial &amp; Administ</v>
          </cell>
          <cell r="E1361" t="str">
            <v>Jambi</v>
          </cell>
          <cell r="F1361">
            <v>38687</v>
          </cell>
          <cell r="G1361">
            <v>37956</v>
          </cell>
          <cell r="H1361" t="str">
            <v>Pengawas Utama Akuntansi Migas</v>
          </cell>
          <cell r="I1361">
            <v>38718</v>
          </cell>
          <cell r="J1361" t="str">
            <v>0</v>
          </cell>
          <cell r="K1361">
            <v>37956</v>
          </cell>
          <cell r="L1361" t="str">
            <v>08</v>
          </cell>
          <cell r="M1361">
            <v>37956</v>
          </cell>
          <cell r="N1361" t="str">
            <v>09 PT - S1</v>
          </cell>
          <cell r="R1361">
            <v>6</v>
          </cell>
        </row>
        <row r="1362">
          <cell r="A1362" t="str">
            <v>744724</v>
          </cell>
          <cell r="B1362" t="str">
            <v>Ibu VERA MIRANDA</v>
          </cell>
          <cell r="C1362">
            <v>29429</v>
          </cell>
          <cell r="D1362" t="str">
            <v>SDM</v>
          </cell>
          <cell r="E1362" t="str">
            <v>Rantau</v>
          </cell>
          <cell r="F1362">
            <v>37987</v>
          </cell>
          <cell r="G1362">
            <v>37956</v>
          </cell>
          <cell r="H1362" t="str">
            <v>Staff Analis Kebutuhan SDM</v>
          </cell>
          <cell r="I1362">
            <v>38718</v>
          </cell>
          <cell r="J1362" t="str">
            <v>0</v>
          </cell>
          <cell r="K1362">
            <v>37956</v>
          </cell>
          <cell r="L1362" t="str">
            <v>08</v>
          </cell>
          <cell r="M1362">
            <v>37987</v>
          </cell>
          <cell r="N1362" t="str">
            <v>09 PT - S1</v>
          </cell>
          <cell r="Q1362">
            <v>6</v>
          </cell>
          <cell r="R1362">
            <v>6</v>
          </cell>
          <cell r="S1362">
            <v>6</v>
          </cell>
        </row>
        <row r="1363">
          <cell r="A1363" t="str">
            <v>744732</v>
          </cell>
          <cell r="B1363" t="str">
            <v>Bpk. YOSI ARDILLA</v>
          </cell>
          <cell r="C1363">
            <v>28659</v>
          </cell>
          <cell r="D1363" t="str">
            <v>Financial &amp; Administ</v>
          </cell>
          <cell r="E1363" t="str">
            <v>Prabumulih</v>
          </cell>
          <cell r="F1363">
            <v>37956</v>
          </cell>
          <cell r="G1363">
            <v>37956</v>
          </cell>
          <cell r="H1363" t="str">
            <v>Pengawas Hukum &amp; Pertanahan</v>
          </cell>
          <cell r="I1363">
            <v>38718</v>
          </cell>
          <cell r="J1363" t="str">
            <v>0</v>
          </cell>
          <cell r="K1363">
            <v>37956</v>
          </cell>
          <cell r="L1363" t="str">
            <v>08</v>
          </cell>
          <cell r="M1363">
            <v>37956</v>
          </cell>
          <cell r="N1363" t="str">
            <v>09 PT - S1</v>
          </cell>
          <cell r="Q1363">
            <v>1</v>
          </cell>
          <cell r="R1363">
            <v>6</v>
          </cell>
        </row>
        <row r="1364">
          <cell r="A1364" t="str">
            <v>744741</v>
          </cell>
          <cell r="B1364" t="str">
            <v>Ibu ZURNI LAILI SAFRIDA</v>
          </cell>
          <cell r="C1364">
            <v>29210</v>
          </cell>
          <cell r="D1364" t="str">
            <v>General Admin &amp; fina</v>
          </cell>
          <cell r="E1364" t="str">
            <v>Rantau</v>
          </cell>
          <cell r="F1364">
            <v>37956</v>
          </cell>
          <cell r="G1364">
            <v>37956</v>
          </cell>
          <cell r="H1364" t="str">
            <v>Non Establish</v>
          </cell>
          <cell r="I1364">
            <v>38718</v>
          </cell>
          <cell r="J1364" t="str">
            <v>0</v>
          </cell>
          <cell r="K1364">
            <v>37956</v>
          </cell>
          <cell r="L1364" t="str">
            <v>08</v>
          </cell>
          <cell r="M1364">
            <v>37956</v>
          </cell>
          <cell r="N1364" t="str">
            <v>09 PT - S1</v>
          </cell>
          <cell r="Q1364">
            <v>1</v>
          </cell>
          <cell r="R1364">
            <v>6</v>
          </cell>
          <cell r="S1364">
            <v>6</v>
          </cell>
        </row>
        <row r="1365">
          <cell r="A1365" t="str">
            <v>744742</v>
          </cell>
          <cell r="B1365" t="str">
            <v>Bpk. DOHAR JONO SIHOMBING</v>
          </cell>
          <cell r="C1365">
            <v>28176</v>
          </cell>
          <cell r="D1365" t="str">
            <v>Maintenance</v>
          </cell>
          <cell r="E1365" t="str">
            <v>Rantau</v>
          </cell>
          <cell r="F1365">
            <v>37987</v>
          </cell>
          <cell r="G1365">
            <v>37956</v>
          </cell>
          <cell r="H1365" t="str">
            <v>Pengawas Prime Over</v>
          </cell>
          <cell r="I1365">
            <v>38718</v>
          </cell>
          <cell r="J1365" t="str">
            <v>0</v>
          </cell>
          <cell r="K1365">
            <v>37956</v>
          </cell>
          <cell r="L1365" t="str">
            <v>08</v>
          </cell>
          <cell r="M1365">
            <v>37987</v>
          </cell>
          <cell r="N1365" t="str">
            <v>09 PT - S1</v>
          </cell>
          <cell r="Q1365">
            <v>6</v>
          </cell>
          <cell r="R1365">
            <v>6</v>
          </cell>
          <cell r="S1365">
            <v>6</v>
          </cell>
        </row>
        <row r="1366">
          <cell r="A1366" t="str">
            <v>744760</v>
          </cell>
          <cell r="B1366" t="str">
            <v>Bpk. ROCHMAN</v>
          </cell>
          <cell r="C1366">
            <v>22614</v>
          </cell>
          <cell r="D1366" t="str">
            <v>General Admin &amp; fina</v>
          </cell>
          <cell r="E1366" t="str">
            <v>Rantau</v>
          </cell>
          <cell r="F1366">
            <v>38078</v>
          </cell>
          <cell r="G1366">
            <v>38108</v>
          </cell>
          <cell r="H1366" t="str">
            <v>Non Establish</v>
          </cell>
          <cell r="I1366">
            <v>38718</v>
          </cell>
          <cell r="J1366" t="str">
            <v>0</v>
          </cell>
          <cell r="K1366">
            <v>38596</v>
          </cell>
          <cell r="L1366" t="str">
            <v>07</v>
          </cell>
          <cell r="M1366">
            <v>38108</v>
          </cell>
          <cell r="N1366" t="str">
            <v>08 Kejur. IV (D.IV/S0)</v>
          </cell>
          <cell r="R1366">
            <v>5</v>
          </cell>
          <cell r="S1366">
            <v>5</v>
          </cell>
        </row>
        <row r="1367">
          <cell r="A1367" t="str">
            <v>744790</v>
          </cell>
          <cell r="B1367" t="str">
            <v>Bpk. ARIEF BUDIMAN</v>
          </cell>
          <cell r="C1367">
            <v>30192</v>
          </cell>
          <cell r="D1367" t="str">
            <v>General Admin &amp; Fina</v>
          </cell>
          <cell r="E1367" t="str">
            <v>Prabumulih</v>
          </cell>
          <cell r="F1367">
            <v>38605</v>
          </cell>
          <cell r="G1367">
            <v>38605</v>
          </cell>
          <cell r="H1367" t="str">
            <v>Non Establish</v>
          </cell>
          <cell r="I1367">
            <v>38718</v>
          </cell>
          <cell r="J1367" t="str">
            <v>0</v>
          </cell>
          <cell r="K1367">
            <v>38605</v>
          </cell>
          <cell r="L1367">
            <v>12</v>
          </cell>
          <cell r="M1367">
            <v>38605</v>
          </cell>
          <cell r="N1367" t="str">
            <v>07 Akademi / Sarmud</v>
          </cell>
        </row>
        <row r="1368">
          <cell r="A1368" t="str">
            <v>744791</v>
          </cell>
          <cell r="B1368" t="str">
            <v>Bpk. DEVI AL AMIN</v>
          </cell>
          <cell r="C1368">
            <v>29854</v>
          </cell>
          <cell r="D1368" t="str">
            <v>SDM</v>
          </cell>
          <cell r="E1368" t="str">
            <v>Prabumulih</v>
          </cell>
          <cell r="F1368">
            <v>38605</v>
          </cell>
          <cell r="G1368">
            <v>38605</v>
          </cell>
          <cell r="H1368" t="str">
            <v>Non Establish</v>
          </cell>
          <cell r="I1368">
            <v>38718</v>
          </cell>
          <cell r="J1368" t="str">
            <v>0</v>
          </cell>
          <cell r="K1368">
            <v>38605</v>
          </cell>
          <cell r="L1368">
            <v>12</v>
          </cell>
          <cell r="M1368">
            <v>38605</v>
          </cell>
          <cell r="N1368" t="str">
            <v>07 Akademi / Sarmud</v>
          </cell>
        </row>
        <row r="1369">
          <cell r="A1369" t="str">
            <v>744792</v>
          </cell>
          <cell r="B1369" t="str">
            <v>Bpk. FAIDOL BARIKA</v>
          </cell>
          <cell r="C1369">
            <v>29945</v>
          </cell>
          <cell r="D1369" t="str">
            <v>General Admin &amp; Fina</v>
          </cell>
          <cell r="E1369" t="str">
            <v>Prabumulih</v>
          </cell>
          <cell r="F1369">
            <v>38605</v>
          </cell>
          <cell r="G1369">
            <v>38605</v>
          </cell>
          <cell r="H1369" t="str">
            <v>Non Establish</v>
          </cell>
          <cell r="I1369">
            <v>38718</v>
          </cell>
          <cell r="J1369" t="str">
            <v>0</v>
          </cell>
          <cell r="K1369">
            <v>38605</v>
          </cell>
          <cell r="L1369">
            <v>12</v>
          </cell>
          <cell r="M1369">
            <v>38605</v>
          </cell>
          <cell r="N1369" t="str">
            <v>07 Akademi / Sarmud</v>
          </cell>
        </row>
        <row r="1370">
          <cell r="A1370" t="str">
            <v>744793</v>
          </cell>
          <cell r="B1370" t="str">
            <v>Bpk. FIRMANSYAH</v>
          </cell>
          <cell r="C1370">
            <v>29933</v>
          </cell>
          <cell r="D1370" t="str">
            <v>Gas Production Admin</v>
          </cell>
          <cell r="E1370" t="str">
            <v>Prabumulih</v>
          </cell>
          <cell r="F1370">
            <v>38605</v>
          </cell>
          <cell r="G1370">
            <v>38605</v>
          </cell>
          <cell r="H1370" t="str">
            <v>Non Establish</v>
          </cell>
          <cell r="I1370">
            <v>38718</v>
          </cell>
          <cell r="J1370" t="str">
            <v>0</v>
          </cell>
          <cell r="K1370">
            <v>38605</v>
          </cell>
          <cell r="L1370">
            <v>12</v>
          </cell>
          <cell r="M1370">
            <v>38605</v>
          </cell>
          <cell r="N1370" t="str">
            <v>07 Akademi / Sarmud</v>
          </cell>
        </row>
        <row r="1371">
          <cell r="A1371" t="str">
            <v>744794</v>
          </cell>
          <cell r="B1371" t="str">
            <v>Bpk. GANIS ASKARUDDIN</v>
          </cell>
          <cell r="C1371">
            <v>30124</v>
          </cell>
          <cell r="D1371" t="str">
            <v>Gas Production Admin</v>
          </cell>
          <cell r="E1371" t="str">
            <v>Prabumulih</v>
          </cell>
          <cell r="F1371">
            <v>38605</v>
          </cell>
          <cell r="G1371">
            <v>38605</v>
          </cell>
          <cell r="H1371" t="str">
            <v>Non Establish</v>
          </cell>
          <cell r="I1371">
            <v>38718</v>
          </cell>
          <cell r="J1371" t="str">
            <v>0</v>
          </cell>
          <cell r="K1371">
            <v>38605</v>
          </cell>
          <cell r="L1371">
            <v>12</v>
          </cell>
          <cell r="M1371">
            <v>38605</v>
          </cell>
          <cell r="N1371" t="str">
            <v>07 Akademi / Sarmud</v>
          </cell>
        </row>
        <row r="1372">
          <cell r="A1372" t="str">
            <v>744795</v>
          </cell>
          <cell r="B1372" t="str">
            <v>Bpk. GUSTAMI SINDAPATI</v>
          </cell>
          <cell r="C1372">
            <v>29814</v>
          </cell>
          <cell r="D1372" t="str">
            <v>Financial &amp; Administ</v>
          </cell>
          <cell r="E1372" t="str">
            <v>Prabumulih</v>
          </cell>
          <cell r="F1372">
            <v>38605</v>
          </cell>
          <cell r="G1372">
            <v>38605</v>
          </cell>
          <cell r="H1372" t="str">
            <v>Non Establish</v>
          </cell>
          <cell r="I1372">
            <v>38718</v>
          </cell>
          <cell r="J1372" t="str">
            <v>0</v>
          </cell>
          <cell r="K1372">
            <v>38605</v>
          </cell>
          <cell r="L1372">
            <v>12</v>
          </cell>
          <cell r="M1372">
            <v>38605</v>
          </cell>
          <cell r="N1372" t="str">
            <v>07 Akademi / Sarmud</v>
          </cell>
        </row>
        <row r="1373">
          <cell r="A1373" t="str">
            <v>744796</v>
          </cell>
          <cell r="B1373" t="str">
            <v>Bpk. HERIYANTO</v>
          </cell>
          <cell r="C1373">
            <v>29973</v>
          </cell>
          <cell r="D1373" t="str">
            <v>Gas Production Admin</v>
          </cell>
          <cell r="E1373" t="str">
            <v>Prabumulih</v>
          </cell>
          <cell r="F1373">
            <v>38605</v>
          </cell>
          <cell r="G1373">
            <v>38605</v>
          </cell>
          <cell r="H1373" t="str">
            <v>Non Establish</v>
          </cell>
          <cell r="I1373">
            <v>38718</v>
          </cell>
          <cell r="J1373" t="str">
            <v>0</v>
          </cell>
          <cell r="K1373">
            <v>38605</v>
          </cell>
          <cell r="L1373">
            <v>12</v>
          </cell>
          <cell r="M1373">
            <v>38605</v>
          </cell>
          <cell r="N1373" t="str">
            <v>07 Akademi / Sarmud</v>
          </cell>
        </row>
        <row r="1374">
          <cell r="A1374" t="str">
            <v>744797</v>
          </cell>
          <cell r="B1374" t="str">
            <v>Bpk. HERU RISWANTO</v>
          </cell>
          <cell r="C1374">
            <v>29745</v>
          </cell>
          <cell r="D1374" t="str">
            <v>Safety (HSE)</v>
          </cell>
          <cell r="E1374" t="str">
            <v>Prabumulih</v>
          </cell>
          <cell r="F1374">
            <v>38605</v>
          </cell>
          <cell r="G1374">
            <v>38605</v>
          </cell>
          <cell r="H1374" t="str">
            <v>Penata Operasi LL</v>
          </cell>
          <cell r="I1374">
            <v>38718</v>
          </cell>
          <cell r="J1374" t="str">
            <v>0</v>
          </cell>
          <cell r="K1374">
            <v>38605</v>
          </cell>
          <cell r="L1374">
            <v>12</v>
          </cell>
          <cell r="M1374">
            <v>38605</v>
          </cell>
          <cell r="N1374" t="str">
            <v>07 Akademi / Sarmud</v>
          </cell>
        </row>
        <row r="1375">
          <cell r="A1375" t="str">
            <v>744798</v>
          </cell>
          <cell r="B1375" t="str">
            <v>Bpk. JOKO SAMPURNO</v>
          </cell>
          <cell r="C1375">
            <v>30676</v>
          </cell>
          <cell r="D1375" t="str">
            <v>General Admin &amp; Fina</v>
          </cell>
          <cell r="E1375" t="str">
            <v>Prabumulih</v>
          </cell>
          <cell r="F1375">
            <v>38605</v>
          </cell>
          <cell r="G1375">
            <v>38605</v>
          </cell>
          <cell r="H1375" t="str">
            <v>Non Establish</v>
          </cell>
          <cell r="I1375">
            <v>38718</v>
          </cell>
          <cell r="J1375" t="str">
            <v>0</v>
          </cell>
          <cell r="K1375">
            <v>38605</v>
          </cell>
          <cell r="L1375">
            <v>12</v>
          </cell>
          <cell r="M1375">
            <v>38605</v>
          </cell>
          <cell r="N1375" t="str">
            <v>07 Akademi / Sarmud</v>
          </cell>
        </row>
        <row r="1376">
          <cell r="A1376" t="str">
            <v>744799</v>
          </cell>
          <cell r="B1376" t="str">
            <v>Bpk. PEBRANSYAH</v>
          </cell>
          <cell r="C1376">
            <v>30363</v>
          </cell>
          <cell r="D1376" t="str">
            <v>Safety (HSE)</v>
          </cell>
          <cell r="E1376" t="str">
            <v>Prabumulih</v>
          </cell>
          <cell r="F1376">
            <v>38605</v>
          </cell>
          <cell r="G1376">
            <v>38605</v>
          </cell>
          <cell r="H1376" t="str">
            <v>Penata Higiene Industry</v>
          </cell>
          <cell r="I1376">
            <v>38718</v>
          </cell>
          <cell r="J1376" t="str">
            <v>0</v>
          </cell>
          <cell r="K1376">
            <v>38605</v>
          </cell>
          <cell r="L1376">
            <v>12</v>
          </cell>
          <cell r="M1376">
            <v>38605</v>
          </cell>
          <cell r="N1376" t="str">
            <v>07 Akademi / Sarmud</v>
          </cell>
        </row>
        <row r="1377">
          <cell r="A1377" t="str">
            <v>744800</v>
          </cell>
          <cell r="B1377" t="str">
            <v>Bpk. RAHMAT ADIKURNIAWAN</v>
          </cell>
          <cell r="C1377">
            <v>29640</v>
          </cell>
          <cell r="D1377" t="str">
            <v>Financial &amp; Administ</v>
          </cell>
          <cell r="E1377" t="str">
            <v>Prabumulih</v>
          </cell>
          <cell r="F1377">
            <v>38605</v>
          </cell>
          <cell r="G1377">
            <v>38605</v>
          </cell>
          <cell r="H1377" t="str">
            <v>Non Establish</v>
          </cell>
          <cell r="I1377">
            <v>38718</v>
          </cell>
          <cell r="J1377" t="str">
            <v>0</v>
          </cell>
          <cell r="K1377">
            <v>38605</v>
          </cell>
          <cell r="L1377">
            <v>12</v>
          </cell>
          <cell r="M1377">
            <v>38605</v>
          </cell>
          <cell r="N1377" t="str">
            <v>07 Akademi / Sarmud</v>
          </cell>
        </row>
        <row r="1378">
          <cell r="A1378" t="str">
            <v>744801</v>
          </cell>
          <cell r="B1378" t="str">
            <v>Bpk. RAJIB</v>
          </cell>
          <cell r="C1378">
            <v>30394</v>
          </cell>
          <cell r="D1378" t="str">
            <v>Financial &amp; Administ</v>
          </cell>
          <cell r="E1378" t="str">
            <v>Prabumulih</v>
          </cell>
          <cell r="F1378">
            <v>38605</v>
          </cell>
          <cell r="G1378">
            <v>38605</v>
          </cell>
          <cell r="H1378" t="str">
            <v>Non Establish</v>
          </cell>
          <cell r="I1378">
            <v>38718</v>
          </cell>
          <cell r="J1378" t="str">
            <v>0</v>
          </cell>
          <cell r="K1378">
            <v>38605</v>
          </cell>
          <cell r="L1378">
            <v>12</v>
          </cell>
          <cell r="M1378">
            <v>38605</v>
          </cell>
          <cell r="N1378" t="str">
            <v>07 Akademi / Sarmud</v>
          </cell>
        </row>
        <row r="1379">
          <cell r="A1379" t="str">
            <v>744802</v>
          </cell>
          <cell r="B1379" t="str">
            <v>Bpk. RONI ARAFIK</v>
          </cell>
          <cell r="C1379">
            <v>29931</v>
          </cell>
          <cell r="D1379" t="str">
            <v>Financial &amp; Administ</v>
          </cell>
          <cell r="E1379" t="str">
            <v>Prabumulih</v>
          </cell>
          <cell r="F1379">
            <v>38605</v>
          </cell>
          <cell r="G1379">
            <v>38605</v>
          </cell>
          <cell r="H1379" t="str">
            <v>Non Establish</v>
          </cell>
          <cell r="I1379">
            <v>38718</v>
          </cell>
          <cell r="J1379" t="str">
            <v>0</v>
          </cell>
          <cell r="K1379">
            <v>38605</v>
          </cell>
          <cell r="L1379">
            <v>12</v>
          </cell>
          <cell r="M1379">
            <v>38605</v>
          </cell>
          <cell r="N1379" t="str">
            <v>07 Akademi / Sarmud</v>
          </cell>
        </row>
        <row r="1380">
          <cell r="A1380" t="str">
            <v>744803</v>
          </cell>
          <cell r="B1380" t="str">
            <v>Bpk. SISWARDI</v>
          </cell>
          <cell r="C1380">
            <v>30608</v>
          </cell>
          <cell r="D1380" t="str">
            <v>General Admin &amp; Fina</v>
          </cell>
          <cell r="E1380" t="str">
            <v>Prabumulih</v>
          </cell>
          <cell r="F1380">
            <v>38605</v>
          </cell>
          <cell r="G1380">
            <v>38605</v>
          </cell>
          <cell r="H1380" t="str">
            <v>Non Establish</v>
          </cell>
          <cell r="I1380">
            <v>38718</v>
          </cell>
          <cell r="J1380" t="str">
            <v>0</v>
          </cell>
          <cell r="K1380">
            <v>38605</v>
          </cell>
          <cell r="L1380">
            <v>12</v>
          </cell>
          <cell r="M1380">
            <v>38605</v>
          </cell>
          <cell r="N1380" t="str">
            <v>07 Akademi / Sarmud</v>
          </cell>
        </row>
        <row r="1381">
          <cell r="A1381" t="str">
            <v>744804</v>
          </cell>
          <cell r="B1381" t="str">
            <v>Bpk. SOFYAN ISKANDAR</v>
          </cell>
          <cell r="C1381">
            <v>30605</v>
          </cell>
          <cell r="D1381" t="str">
            <v>Financial &amp; Administ</v>
          </cell>
          <cell r="E1381" t="str">
            <v>Prabumulih</v>
          </cell>
          <cell r="F1381">
            <v>38605</v>
          </cell>
          <cell r="G1381">
            <v>38605</v>
          </cell>
          <cell r="H1381" t="str">
            <v>Non Establish</v>
          </cell>
          <cell r="I1381">
            <v>38718</v>
          </cell>
          <cell r="J1381" t="str">
            <v>0</v>
          </cell>
          <cell r="K1381">
            <v>38605</v>
          </cell>
          <cell r="L1381">
            <v>12</v>
          </cell>
          <cell r="M1381">
            <v>38605</v>
          </cell>
          <cell r="N1381" t="str">
            <v>07 Akademi / Sarmud</v>
          </cell>
        </row>
        <row r="1382">
          <cell r="A1382" t="str">
            <v>744805</v>
          </cell>
          <cell r="B1382" t="str">
            <v>Bpk. SUWARJONO</v>
          </cell>
          <cell r="C1382">
            <v>30572</v>
          </cell>
          <cell r="D1382" t="str">
            <v>Gas Production Admin</v>
          </cell>
          <cell r="E1382" t="str">
            <v>Prabumulih</v>
          </cell>
          <cell r="F1382">
            <v>38605</v>
          </cell>
          <cell r="G1382">
            <v>38605</v>
          </cell>
          <cell r="H1382" t="str">
            <v>Non Establish</v>
          </cell>
          <cell r="I1382">
            <v>38718</v>
          </cell>
          <cell r="J1382" t="str">
            <v>0</v>
          </cell>
          <cell r="K1382">
            <v>38605</v>
          </cell>
          <cell r="L1382">
            <v>12</v>
          </cell>
          <cell r="M1382">
            <v>38605</v>
          </cell>
          <cell r="N1382" t="str">
            <v>07 Akademi / Sarmud</v>
          </cell>
        </row>
        <row r="1383">
          <cell r="A1383" t="str">
            <v>744806</v>
          </cell>
          <cell r="B1383" t="str">
            <v>Bpk. YANURI ANUGRAHANI</v>
          </cell>
          <cell r="C1383">
            <v>29603</v>
          </cell>
          <cell r="D1383" t="str">
            <v>Gas Production Admin</v>
          </cell>
          <cell r="E1383" t="str">
            <v>Prabumulih</v>
          </cell>
          <cell r="F1383">
            <v>38605</v>
          </cell>
          <cell r="G1383">
            <v>38605</v>
          </cell>
          <cell r="H1383" t="str">
            <v>Non Establish</v>
          </cell>
          <cell r="I1383">
            <v>38718</v>
          </cell>
          <cell r="J1383" t="str">
            <v>0</v>
          </cell>
          <cell r="K1383">
            <v>38605</v>
          </cell>
          <cell r="L1383">
            <v>12</v>
          </cell>
          <cell r="M1383">
            <v>38605</v>
          </cell>
          <cell r="N1383" t="str">
            <v>07 Akademi / Sarmud</v>
          </cell>
        </row>
        <row r="1384">
          <cell r="A1384" t="str">
            <v>744807</v>
          </cell>
          <cell r="B1384" t="str">
            <v>Bpk. YASMIN</v>
          </cell>
          <cell r="C1384">
            <v>29677</v>
          </cell>
          <cell r="D1384" t="str">
            <v>General Admin &amp; Fina</v>
          </cell>
          <cell r="E1384" t="str">
            <v>Prabumulih</v>
          </cell>
          <cell r="F1384">
            <v>38605</v>
          </cell>
          <cell r="G1384">
            <v>38605</v>
          </cell>
          <cell r="H1384" t="str">
            <v>Non Establish</v>
          </cell>
          <cell r="I1384">
            <v>38718</v>
          </cell>
          <cell r="J1384" t="str">
            <v>0</v>
          </cell>
          <cell r="K1384">
            <v>38605</v>
          </cell>
          <cell r="L1384">
            <v>12</v>
          </cell>
          <cell r="M1384">
            <v>38605</v>
          </cell>
          <cell r="N1384" t="str">
            <v>07 Akademi / Sarmud</v>
          </cell>
        </row>
        <row r="1385">
          <cell r="A1385" t="str">
            <v>744808</v>
          </cell>
          <cell r="B1385" t="str">
            <v>Bpk. YUDI HIDAYAT</v>
          </cell>
          <cell r="C1385">
            <v>29945</v>
          </cell>
          <cell r="D1385" t="str">
            <v>General Admin &amp; Fina</v>
          </cell>
          <cell r="E1385" t="str">
            <v>Prabumulih</v>
          </cell>
          <cell r="F1385">
            <v>38605</v>
          </cell>
          <cell r="G1385">
            <v>38605</v>
          </cell>
          <cell r="H1385" t="str">
            <v>Non Establish</v>
          </cell>
          <cell r="I1385">
            <v>38718</v>
          </cell>
          <cell r="J1385" t="str">
            <v>0</v>
          </cell>
          <cell r="K1385">
            <v>38605</v>
          </cell>
          <cell r="L1385">
            <v>12</v>
          </cell>
          <cell r="M1385">
            <v>38605</v>
          </cell>
          <cell r="N1385" t="str">
            <v>07 Akademi / Sarmud</v>
          </cell>
        </row>
        <row r="1386">
          <cell r="A1386" t="str">
            <v>744857</v>
          </cell>
          <cell r="B1386" t="str">
            <v>Bpk. AHMAD NURHADI</v>
          </cell>
          <cell r="C1386">
            <v>26814</v>
          </cell>
          <cell r="D1386" t="str">
            <v>Financial &amp; Administ</v>
          </cell>
          <cell r="E1386" t="str">
            <v>Prabumulih</v>
          </cell>
          <cell r="F1386">
            <v>38605</v>
          </cell>
          <cell r="G1386">
            <v>38605</v>
          </cell>
          <cell r="H1386" t="str">
            <v>Non Establish</v>
          </cell>
          <cell r="I1386">
            <v>38718</v>
          </cell>
          <cell r="J1386" t="str">
            <v>0</v>
          </cell>
          <cell r="K1386">
            <v>38605</v>
          </cell>
          <cell r="L1386">
            <v>15</v>
          </cell>
          <cell r="M1386">
            <v>38605</v>
          </cell>
          <cell r="N1386" t="str">
            <v>09 PT - S1</v>
          </cell>
        </row>
        <row r="1387">
          <cell r="A1387" t="str">
            <v>744858</v>
          </cell>
          <cell r="B1387" t="str">
            <v>Bpk. AMRAN SUSILO</v>
          </cell>
          <cell r="C1387">
            <v>28050</v>
          </cell>
          <cell r="D1387" t="str">
            <v>Gas Production Admin</v>
          </cell>
          <cell r="E1387" t="str">
            <v>Prabumulih</v>
          </cell>
          <cell r="F1387">
            <v>38605</v>
          </cell>
          <cell r="G1387">
            <v>38605</v>
          </cell>
          <cell r="H1387" t="str">
            <v>Non Establish</v>
          </cell>
          <cell r="I1387">
            <v>38718</v>
          </cell>
          <cell r="J1387" t="str">
            <v>0</v>
          </cell>
          <cell r="K1387">
            <v>38605</v>
          </cell>
          <cell r="L1387">
            <v>15</v>
          </cell>
          <cell r="M1387">
            <v>38605</v>
          </cell>
          <cell r="N1387" t="str">
            <v>05 SLTA</v>
          </cell>
        </row>
        <row r="1388">
          <cell r="A1388" t="str">
            <v>744859</v>
          </cell>
          <cell r="B1388" t="str">
            <v>Bpk. HERU KURNIAWAN</v>
          </cell>
          <cell r="C1388">
            <v>29682</v>
          </cell>
          <cell r="D1388" t="str">
            <v>General Admin &amp; Fina</v>
          </cell>
          <cell r="E1388" t="str">
            <v>Prabumulih</v>
          </cell>
          <cell r="F1388">
            <v>38605</v>
          </cell>
          <cell r="G1388">
            <v>38605</v>
          </cell>
          <cell r="H1388" t="str">
            <v>Non Establish</v>
          </cell>
          <cell r="I1388">
            <v>38718</v>
          </cell>
          <cell r="J1388" t="str">
            <v>0</v>
          </cell>
          <cell r="K1388">
            <v>38605</v>
          </cell>
          <cell r="L1388">
            <v>15</v>
          </cell>
          <cell r="M1388">
            <v>38605</v>
          </cell>
          <cell r="N1388" t="str">
            <v>05 SLTA</v>
          </cell>
        </row>
        <row r="1389">
          <cell r="A1389" t="str">
            <v>744860</v>
          </cell>
          <cell r="B1389" t="str">
            <v>Bpk. DEDI SUSYYANTO</v>
          </cell>
          <cell r="C1389">
            <v>28992</v>
          </cell>
          <cell r="D1389" t="str">
            <v>Operasi Produksi</v>
          </cell>
          <cell r="E1389" t="str">
            <v>Jambi</v>
          </cell>
          <cell r="F1389">
            <v>38605</v>
          </cell>
          <cell r="G1389">
            <v>38605</v>
          </cell>
          <cell r="H1389" t="str">
            <v>Pemuka Sumur</v>
          </cell>
          <cell r="I1389">
            <v>38718</v>
          </cell>
          <cell r="J1389" t="str">
            <v>0</v>
          </cell>
          <cell r="K1389">
            <v>38605</v>
          </cell>
          <cell r="L1389">
            <v>15</v>
          </cell>
          <cell r="M1389">
            <v>38605</v>
          </cell>
          <cell r="N1389" t="str">
            <v>05 SLTA</v>
          </cell>
        </row>
        <row r="1390">
          <cell r="A1390" t="str">
            <v>744861</v>
          </cell>
          <cell r="B1390" t="str">
            <v>Bpk. SULASTONO</v>
          </cell>
          <cell r="C1390">
            <v>27492</v>
          </cell>
          <cell r="D1390" t="str">
            <v>Operasi Produksi</v>
          </cell>
          <cell r="E1390" t="str">
            <v>Jambi</v>
          </cell>
          <cell r="F1390">
            <v>38605</v>
          </cell>
          <cell r="G1390">
            <v>38605</v>
          </cell>
          <cell r="H1390" t="str">
            <v>Pemuka SP&amp;SPU</v>
          </cell>
          <cell r="I1390">
            <v>38718</v>
          </cell>
          <cell r="J1390" t="str">
            <v>0</v>
          </cell>
          <cell r="K1390">
            <v>38605</v>
          </cell>
          <cell r="L1390">
            <v>15</v>
          </cell>
          <cell r="M1390">
            <v>38605</v>
          </cell>
          <cell r="N1390" t="str">
            <v>05 SLTA</v>
          </cell>
        </row>
        <row r="1391">
          <cell r="A1391" t="str">
            <v>745127</v>
          </cell>
          <cell r="B1391" t="str">
            <v>Bpk. Amran Ardiansyah</v>
          </cell>
          <cell r="C1391">
            <v>30435</v>
          </cell>
          <cell r="D1391" t="str">
            <v>General Admin &amp; fina</v>
          </cell>
          <cell r="E1391" t="str">
            <v>Jambi</v>
          </cell>
          <cell r="F1391">
            <v>38626</v>
          </cell>
          <cell r="G1391">
            <v>38626</v>
          </cell>
          <cell r="H1391" t="str">
            <v>Staff Adm. Keuangan</v>
          </cell>
          <cell r="I1391">
            <v>38718</v>
          </cell>
          <cell r="J1391" t="str">
            <v>0</v>
          </cell>
          <cell r="K1391">
            <v>38626</v>
          </cell>
          <cell r="L1391">
            <v>12</v>
          </cell>
          <cell r="M1391">
            <v>38626</v>
          </cell>
          <cell r="N1391" t="str">
            <v>07 Akademi / Sarmud</v>
          </cell>
        </row>
        <row r="1392">
          <cell r="A1392" t="str">
            <v>745128</v>
          </cell>
          <cell r="B1392" t="str">
            <v>Bpk. EKOSWAN APRIANTO YUPI</v>
          </cell>
          <cell r="C1392">
            <v>30053</v>
          </cell>
          <cell r="D1392" t="str">
            <v>Kontroller</v>
          </cell>
          <cell r="E1392" t="str">
            <v>Prabumulih</v>
          </cell>
          <cell r="F1392">
            <v>38626</v>
          </cell>
          <cell r="G1392">
            <v>38626</v>
          </cell>
          <cell r="H1392" t="str">
            <v>Non Establish</v>
          </cell>
          <cell r="I1392">
            <v>38718</v>
          </cell>
          <cell r="J1392" t="str">
            <v>0</v>
          </cell>
          <cell r="K1392">
            <v>38626</v>
          </cell>
          <cell r="L1392">
            <v>12</v>
          </cell>
          <cell r="M1392">
            <v>38626</v>
          </cell>
          <cell r="N1392" t="str">
            <v>07 Akademi / Sarmud</v>
          </cell>
        </row>
        <row r="1393">
          <cell r="A1393" t="str">
            <v>745129</v>
          </cell>
          <cell r="B1393" t="str">
            <v>Bpk. TEDY RUSDI</v>
          </cell>
          <cell r="C1393">
            <v>29922</v>
          </cell>
          <cell r="D1393" t="str">
            <v>Kontroller</v>
          </cell>
          <cell r="E1393" t="str">
            <v>Prabumulih</v>
          </cell>
          <cell r="F1393">
            <v>38626</v>
          </cell>
          <cell r="G1393">
            <v>38626</v>
          </cell>
          <cell r="H1393" t="str">
            <v>Non Establish</v>
          </cell>
          <cell r="I1393">
            <v>38718</v>
          </cell>
          <cell r="J1393" t="str">
            <v>0</v>
          </cell>
          <cell r="K1393">
            <v>38626</v>
          </cell>
          <cell r="L1393">
            <v>12</v>
          </cell>
          <cell r="M1393">
            <v>38626</v>
          </cell>
          <cell r="N1393" t="str">
            <v>07 Akademi / Sarmud</v>
          </cell>
        </row>
        <row r="1394">
          <cell r="A1394" t="str">
            <v>745132</v>
          </cell>
          <cell r="B1394" t="str">
            <v>Bpk. M. Miftahul Firdaus</v>
          </cell>
          <cell r="C1394">
            <v>30125</v>
          </cell>
          <cell r="D1394" t="str">
            <v>General Admin &amp; fina</v>
          </cell>
          <cell r="E1394" t="str">
            <v>Jambi</v>
          </cell>
          <cell r="F1394">
            <v>38687</v>
          </cell>
          <cell r="G1394">
            <v>38626</v>
          </cell>
          <cell r="H1394" t="str">
            <v>Staff Akuntansi Migas</v>
          </cell>
          <cell r="I1394">
            <v>38718</v>
          </cell>
          <cell r="J1394" t="str">
            <v>0</v>
          </cell>
          <cell r="K1394">
            <v>38626</v>
          </cell>
          <cell r="L1394">
            <v>12</v>
          </cell>
          <cell r="M1394">
            <v>38626</v>
          </cell>
          <cell r="N1394" t="str">
            <v>07 Akademi / Sarmud</v>
          </cell>
        </row>
        <row r="1395">
          <cell r="A1395" t="str">
            <v>745294</v>
          </cell>
          <cell r="B1395" t="str">
            <v>Bpk. Muhammad Hidayat Abqory</v>
          </cell>
          <cell r="C1395">
            <v>22269</v>
          </cell>
          <cell r="D1395" t="str">
            <v>Operasi Produksi</v>
          </cell>
          <cell r="E1395" t="str">
            <v>UBPEP LIMAU-Jkt</v>
          </cell>
          <cell r="F1395" t="str">
            <v>0/0/0</v>
          </cell>
          <cell r="G1395">
            <v>38718</v>
          </cell>
          <cell r="H1395" t="str">
            <v>Ahli Utama Geo Bang EOR</v>
          </cell>
          <cell r="I1395">
            <v>38718</v>
          </cell>
          <cell r="J1395" t="str">
            <v>02</v>
          </cell>
          <cell r="K1395">
            <v>38718</v>
          </cell>
          <cell r="L1395" t="str">
            <v>04</v>
          </cell>
          <cell r="M1395">
            <v>38718</v>
          </cell>
        </row>
        <row r="1396">
          <cell r="A1396" t="str">
            <v>745295</v>
          </cell>
          <cell r="B1396" t="str">
            <v>Bpk. Muhammad Baron</v>
          </cell>
          <cell r="C1396">
            <v>26927</v>
          </cell>
          <cell r="D1396" t="str">
            <v>Financial &amp; Administ</v>
          </cell>
          <cell r="E1396" t="str">
            <v>UBPEP LIMAU-Jkt</v>
          </cell>
          <cell r="F1396" t="str">
            <v>0/0/0</v>
          </cell>
          <cell r="G1396">
            <v>38718</v>
          </cell>
          <cell r="H1396" t="str">
            <v>Pengawas Utama Legal</v>
          </cell>
          <cell r="I1396">
            <v>38718</v>
          </cell>
          <cell r="J1396" t="str">
            <v>06</v>
          </cell>
          <cell r="K1396">
            <v>38718</v>
          </cell>
          <cell r="L1396" t="str">
            <v>05</v>
          </cell>
          <cell r="M1396">
            <v>38718</v>
          </cell>
        </row>
        <row r="1397">
          <cell r="A1397" t="str">
            <v>745296</v>
          </cell>
          <cell r="B1397" t="str">
            <v>Bpk. Noor  Cahyono</v>
          </cell>
          <cell r="C1397">
            <v>24751</v>
          </cell>
          <cell r="D1397" t="str">
            <v>Financial &amp; Administ</v>
          </cell>
          <cell r="E1397" t="str">
            <v>UBPEP LIMAU-Jkt</v>
          </cell>
          <cell r="F1397">
            <v>38718</v>
          </cell>
          <cell r="G1397">
            <v>38718</v>
          </cell>
          <cell r="H1397" t="str">
            <v>Pengawas Layanan Umum</v>
          </cell>
          <cell r="I1397">
            <v>38718</v>
          </cell>
          <cell r="J1397" t="str">
            <v>06</v>
          </cell>
          <cell r="K1397">
            <v>38718</v>
          </cell>
          <cell r="L1397" t="str">
            <v>08</v>
          </cell>
          <cell r="M1397">
            <v>38718</v>
          </cell>
        </row>
        <row r="1398">
          <cell r="A1398" t="str">
            <v>745297</v>
          </cell>
          <cell r="B1398" t="str">
            <v>Ibu Siti Aminah S</v>
          </cell>
          <cell r="C1398">
            <v>22150</v>
          </cell>
          <cell r="D1398" t="str">
            <v>Financial &amp; Administ</v>
          </cell>
          <cell r="E1398" t="str">
            <v>UBPEP LIMAU-Jkt</v>
          </cell>
          <cell r="F1398">
            <v>38718</v>
          </cell>
          <cell r="G1398">
            <v>38718</v>
          </cell>
          <cell r="H1398" t="str">
            <v>Sekretaris</v>
          </cell>
          <cell r="I1398">
            <v>38718</v>
          </cell>
          <cell r="J1398" t="str">
            <v>07</v>
          </cell>
          <cell r="K1398">
            <v>38718</v>
          </cell>
          <cell r="L1398" t="str">
            <v>09</v>
          </cell>
          <cell r="M1398">
            <v>38718</v>
          </cell>
        </row>
        <row r="1399">
          <cell r="A1399" t="str">
            <v>745298</v>
          </cell>
          <cell r="B1399" t="str">
            <v>Ibu Grace Lendou</v>
          </cell>
          <cell r="C1399">
            <v>22897</v>
          </cell>
          <cell r="D1399" t="str">
            <v>Financial &amp; Administ</v>
          </cell>
          <cell r="E1399" t="str">
            <v>UBPEP LIMAU-Jkt</v>
          </cell>
          <cell r="F1399" t="str">
            <v>0/0/0</v>
          </cell>
          <cell r="G1399">
            <v>38718</v>
          </cell>
          <cell r="H1399" t="str">
            <v>Pengawas Diklat</v>
          </cell>
          <cell r="I1399">
            <v>38718</v>
          </cell>
          <cell r="J1399" t="str">
            <v>06</v>
          </cell>
          <cell r="K1399">
            <v>38718</v>
          </cell>
          <cell r="L1399">
            <v>10</v>
          </cell>
          <cell r="M1399">
            <v>38718</v>
          </cell>
        </row>
        <row r="1400">
          <cell r="A1400" t="str">
            <v>745299</v>
          </cell>
          <cell r="B1400" t="str">
            <v>Bpk. Priyono Pujo Widodo</v>
          </cell>
          <cell r="C1400">
            <v>21934</v>
          </cell>
          <cell r="D1400" t="str">
            <v>Operasi Produksi</v>
          </cell>
          <cell r="E1400" t="str">
            <v>UBPEP LIMAU-Jkt</v>
          </cell>
          <cell r="F1400">
            <v>38718</v>
          </cell>
          <cell r="G1400">
            <v>38718</v>
          </cell>
          <cell r="H1400" t="str">
            <v>Draft &amp; Data Techniciant</v>
          </cell>
          <cell r="I1400">
            <v>38718</v>
          </cell>
          <cell r="J1400" t="str">
            <v>08</v>
          </cell>
          <cell r="K1400">
            <v>38718</v>
          </cell>
          <cell r="L1400" t="str">
            <v>09</v>
          </cell>
          <cell r="M1400">
            <v>38718</v>
          </cell>
        </row>
        <row r="1401">
          <cell r="A1401" t="str">
            <v>745300</v>
          </cell>
          <cell r="B1401" t="str">
            <v>Ibu Yenny Indarwanto</v>
          </cell>
          <cell r="C1401">
            <v>19952</v>
          </cell>
          <cell r="D1401" t="str">
            <v>Financial &amp; Administ</v>
          </cell>
          <cell r="E1401" t="str">
            <v>UBPEP LIMAU-Jkt</v>
          </cell>
          <cell r="F1401" t="str">
            <v>0/0/0</v>
          </cell>
          <cell r="G1401">
            <v>38718</v>
          </cell>
          <cell r="H1401" t="str">
            <v>Cash Officer Material</v>
          </cell>
          <cell r="I1401">
            <v>38718</v>
          </cell>
          <cell r="J1401" t="str">
            <v>05</v>
          </cell>
          <cell r="K1401">
            <v>38718</v>
          </cell>
          <cell r="L1401" t="str">
            <v>09</v>
          </cell>
          <cell r="M1401">
            <v>38718</v>
          </cell>
        </row>
        <row r="1402">
          <cell r="A1402" t="str">
            <v>745301</v>
          </cell>
          <cell r="B1402" t="str">
            <v>Bpk. Lutfi Aryanto</v>
          </cell>
          <cell r="C1402">
            <v>28305</v>
          </cell>
          <cell r="D1402" t="str">
            <v>Material &amp; Services</v>
          </cell>
          <cell r="E1402" t="str">
            <v>UBPEP LIMAU-Jkt</v>
          </cell>
          <cell r="F1402" t="str">
            <v>0/0/0</v>
          </cell>
          <cell r="G1402">
            <v>38718</v>
          </cell>
          <cell r="H1402" t="str">
            <v>Pengawas Verifikasi &amp; KIMAP</v>
          </cell>
          <cell r="I1402">
            <v>38718</v>
          </cell>
          <cell r="J1402" t="str">
            <v>06</v>
          </cell>
          <cell r="K1402">
            <v>38718</v>
          </cell>
          <cell r="L1402">
            <v>10</v>
          </cell>
          <cell r="M1402">
            <v>38718</v>
          </cell>
        </row>
        <row r="1403">
          <cell r="A1403" t="str">
            <v>745302</v>
          </cell>
          <cell r="B1403" t="str">
            <v>Bpk. Rizki  Fauzi</v>
          </cell>
          <cell r="C1403">
            <v>27556</v>
          </cell>
          <cell r="D1403" t="str">
            <v>Financial &amp; Administ</v>
          </cell>
          <cell r="E1403" t="str">
            <v>UBPEP LIMAU-Jkt</v>
          </cell>
          <cell r="F1403">
            <v>38718</v>
          </cell>
          <cell r="G1403">
            <v>38718</v>
          </cell>
          <cell r="H1403" t="str">
            <v>Staff Akuntansi</v>
          </cell>
          <cell r="I1403">
            <v>38718</v>
          </cell>
          <cell r="J1403" t="str">
            <v>06</v>
          </cell>
          <cell r="K1403">
            <v>38718</v>
          </cell>
          <cell r="L1403" t="str">
            <v>09</v>
          </cell>
          <cell r="M1403">
            <v>38718</v>
          </cell>
        </row>
        <row r="1404">
          <cell r="A1404" t="str">
            <v>745303</v>
          </cell>
          <cell r="B1404" t="str">
            <v>Bpk. Made Dharma Yasa</v>
          </cell>
          <cell r="C1404">
            <v>24260</v>
          </cell>
          <cell r="D1404" t="str">
            <v>Financial &amp; Administ</v>
          </cell>
          <cell r="E1404" t="str">
            <v>UBPEP LIMAU-Jkt</v>
          </cell>
          <cell r="F1404">
            <v>38718</v>
          </cell>
          <cell r="G1404">
            <v>38718</v>
          </cell>
          <cell r="H1404" t="str">
            <v>Asisten Data Personalia</v>
          </cell>
          <cell r="I1404">
            <v>38718</v>
          </cell>
          <cell r="J1404" t="str">
            <v>09</v>
          </cell>
          <cell r="K1404">
            <v>38718</v>
          </cell>
          <cell r="L1404">
            <v>14</v>
          </cell>
          <cell r="M1404">
            <v>38718</v>
          </cell>
        </row>
        <row r="1405">
          <cell r="A1405" t="str">
            <v>745304</v>
          </cell>
          <cell r="B1405" t="str">
            <v>Bpk. Gerald Lariccy Manarihon</v>
          </cell>
          <cell r="C1405">
            <v>29380</v>
          </cell>
          <cell r="D1405" t="str">
            <v>Financial &amp; Administ</v>
          </cell>
          <cell r="E1405" t="str">
            <v>UBPEP LIMAU-Jkt</v>
          </cell>
          <cell r="F1405" t="str">
            <v>0/0/0</v>
          </cell>
          <cell r="G1405">
            <v>38718</v>
          </cell>
          <cell r="H1405" t="str">
            <v>Klerk</v>
          </cell>
          <cell r="I1405">
            <v>38718</v>
          </cell>
          <cell r="J1405">
            <v>10</v>
          </cell>
          <cell r="K1405">
            <v>38718</v>
          </cell>
          <cell r="L1405">
            <v>11</v>
          </cell>
          <cell r="M1405">
            <v>38718</v>
          </cell>
        </row>
        <row r="1406">
          <cell r="A1406" t="str">
            <v>745305</v>
          </cell>
          <cell r="B1406" t="str">
            <v>Bpk. Mansyur</v>
          </cell>
          <cell r="C1406">
            <v>19951</v>
          </cell>
          <cell r="D1406" t="str">
            <v>Operasi Produksi</v>
          </cell>
          <cell r="E1406" t="str">
            <v>UBPEP LIMAU-Pbm</v>
          </cell>
          <cell r="F1406" t="str">
            <v>0/0/0</v>
          </cell>
          <cell r="G1406">
            <v>38718</v>
          </cell>
          <cell r="H1406" t="str">
            <v>Pengawas Utama Water Injection</v>
          </cell>
          <cell r="I1406">
            <v>38718</v>
          </cell>
          <cell r="J1406" t="str">
            <v>04</v>
          </cell>
          <cell r="K1406">
            <v>38718</v>
          </cell>
          <cell r="L1406" t="str">
            <v>08</v>
          </cell>
          <cell r="M1406">
            <v>38718</v>
          </cell>
        </row>
        <row r="1407">
          <cell r="A1407" t="str">
            <v>745306</v>
          </cell>
          <cell r="B1407" t="str">
            <v>Bpk. Eko Tjahjo Purnomo</v>
          </cell>
          <cell r="C1407">
            <v>24246</v>
          </cell>
          <cell r="D1407" t="str">
            <v>Operasi Produksi</v>
          </cell>
          <cell r="E1407" t="str">
            <v>UBPEP LIMAU-Pbm</v>
          </cell>
          <cell r="F1407" t="str">
            <v>0/0/0</v>
          </cell>
          <cell r="G1407">
            <v>38718</v>
          </cell>
          <cell r="H1407" t="str">
            <v>Engineer Production</v>
          </cell>
          <cell r="I1407">
            <v>38718</v>
          </cell>
          <cell r="J1407" t="str">
            <v>04</v>
          </cell>
          <cell r="K1407">
            <v>38718</v>
          </cell>
          <cell r="L1407" t="str">
            <v>06</v>
          </cell>
          <cell r="M1407">
            <v>38718</v>
          </cell>
        </row>
        <row r="1408">
          <cell r="A1408" t="str">
            <v>745307</v>
          </cell>
          <cell r="B1408" t="str">
            <v>Ibu Lies Permatasari</v>
          </cell>
          <cell r="C1408">
            <v>21028</v>
          </cell>
          <cell r="D1408" t="str">
            <v>Operasi Produksi</v>
          </cell>
          <cell r="E1408" t="str">
            <v>UBPEP LIMAU-Pbm</v>
          </cell>
          <cell r="F1408" t="str">
            <v>0/0/0</v>
          </cell>
          <cell r="G1408">
            <v>38718</v>
          </cell>
          <cell r="H1408" t="str">
            <v>Sekretaris</v>
          </cell>
          <cell r="I1408">
            <v>38718</v>
          </cell>
          <cell r="J1408" t="str">
            <v>08</v>
          </cell>
          <cell r="K1408">
            <v>38718</v>
          </cell>
          <cell r="L1408" t="str">
            <v>09</v>
          </cell>
          <cell r="M1408">
            <v>38718</v>
          </cell>
        </row>
        <row r="1409">
          <cell r="A1409" t="str">
            <v>745308</v>
          </cell>
          <cell r="B1409" t="str">
            <v>Ibu Eliyeni</v>
          </cell>
          <cell r="C1409">
            <v>21802</v>
          </cell>
          <cell r="D1409" t="str">
            <v>Financial &amp; Administ</v>
          </cell>
          <cell r="E1409" t="str">
            <v>UBPEP LIMAU-Pbm</v>
          </cell>
          <cell r="F1409" t="str">
            <v>0/0/0</v>
          </cell>
          <cell r="G1409">
            <v>38718</v>
          </cell>
          <cell r="H1409" t="str">
            <v>Kasir</v>
          </cell>
          <cell r="I1409">
            <v>38718</v>
          </cell>
          <cell r="J1409" t="str">
            <v>0</v>
          </cell>
          <cell r="K1409">
            <v>38718</v>
          </cell>
          <cell r="L1409">
            <v>10</v>
          </cell>
          <cell r="M1409">
            <v>38718</v>
          </cell>
        </row>
        <row r="1410">
          <cell r="A1410" t="str">
            <v>745309</v>
          </cell>
          <cell r="B1410" t="str">
            <v>Bpk. Setyo Puji Hartono</v>
          </cell>
          <cell r="C1410">
            <v>23270</v>
          </cell>
          <cell r="D1410" t="str">
            <v>Financial &amp; Administ</v>
          </cell>
          <cell r="E1410" t="str">
            <v>UBPEP LIMAU-Pbm</v>
          </cell>
          <cell r="F1410" t="str">
            <v>0/0/0</v>
          </cell>
          <cell r="G1410">
            <v>38718</v>
          </cell>
          <cell r="H1410" t="str">
            <v>Pengawas Hukum &amp; Humas</v>
          </cell>
          <cell r="I1410">
            <v>38718</v>
          </cell>
          <cell r="J1410" t="str">
            <v>0</v>
          </cell>
          <cell r="K1410">
            <v>38718</v>
          </cell>
          <cell r="L1410">
            <v>10</v>
          </cell>
          <cell r="M1410">
            <v>38718</v>
          </cell>
        </row>
        <row r="1411">
          <cell r="A1411" t="str">
            <v>745310</v>
          </cell>
          <cell r="B1411" t="str">
            <v>Bpk. Firman</v>
          </cell>
          <cell r="C1411">
            <v>22464</v>
          </cell>
          <cell r="D1411" t="str">
            <v>Financial &amp; Administ</v>
          </cell>
          <cell r="E1411" t="str">
            <v>UBPEP LIMAU-Pbm</v>
          </cell>
          <cell r="F1411">
            <v>38718</v>
          </cell>
          <cell r="G1411">
            <v>38718</v>
          </cell>
          <cell r="H1411" t="str">
            <v>Pemuka Layanan Personalia</v>
          </cell>
          <cell r="I1411">
            <v>38718</v>
          </cell>
          <cell r="J1411">
            <v>10</v>
          </cell>
          <cell r="K1411">
            <v>38718</v>
          </cell>
          <cell r="L1411">
            <v>10</v>
          </cell>
          <cell r="M1411">
            <v>38718</v>
          </cell>
        </row>
        <row r="1412">
          <cell r="A1412" t="str">
            <v>745311</v>
          </cell>
          <cell r="B1412" t="str">
            <v>Bpk. Sagiman</v>
          </cell>
          <cell r="C1412">
            <v>21059</v>
          </cell>
          <cell r="D1412" t="str">
            <v>Safety (HSE)</v>
          </cell>
          <cell r="E1412" t="str">
            <v>UBPEP LIMAU-Pbm</v>
          </cell>
          <cell r="F1412" t="str">
            <v>0/0/0</v>
          </cell>
          <cell r="G1412">
            <v>38718</v>
          </cell>
          <cell r="H1412" t="str">
            <v>Asisten Fire &amp; Safety</v>
          </cell>
          <cell r="I1412">
            <v>38718</v>
          </cell>
          <cell r="J1412" t="str">
            <v>0</v>
          </cell>
          <cell r="K1412">
            <v>38718</v>
          </cell>
          <cell r="L1412">
            <v>11</v>
          </cell>
          <cell r="M1412">
            <v>38718</v>
          </cell>
        </row>
        <row r="1413">
          <cell r="A1413" t="str">
            <v>745312</v>
          </cell>
          <cell r="B1413" t="str">
            <v>Bpk. Muhtar Midi</v>
          </cell>
          <cell r="C1413">
            <v>22650</v>
          </cell>
          <cell r="D1413" t="str">
            <v>Operasi Produksi</v>
          </cell>
          <cell r="E1413" t="str">
            <v>UBPEP LIMAU-Pbm</v>
          </cell>
          <cell r="F1413">
            <v>38718</v>
          </cell>
          <cell r="G1413">
            <v>38718</v>
          </cell>
          <cell r="H1413" t="str">
            <v>Pemuka Produksi</v>
          </cell>
          <cell r="I1413">
            <v>38749</v>
          </cell>
          <cell r="J1413">
            <v>10</v>
          </cell>
          <cell r="K1413">
            <v>38749</v>
          </cell>
          <cell r="L1413">
            <v>11</v>
          </cell>
          <cell r="M1413">
            <v>38718</v>
          </cell>
        </row>
        <row r="1414">
          <cell r="A1414" t="str">
            <v>745313</v>
          </cell>
          <cell r="B1414" t="str">
            <v>Bpk. Mulyadi</v>
          </cell>
          <cell r="C1414">
            <v>26824</v>
          </cell>
          <cell r="D1414" t="str">
            <v>Operasi Produksi</v>
          </cell>
          <cell r="E1414" t="str">
            <v>UBPEP LIMAU-Pbm</v>
          </cell>
          <cell r="F1414">
            <v>38718</v>
          </cell>
          <cell r="G1414">
            <v>38718</v>
          </cell>
          <cell r="H1414" t="str">
            <v>Pengawas Produksi</v>
          </cell>
          <cell r="I1414">
            <v>38718</v>
          </cell>
          <cell r="J1414" t="str">
            <v>08</v>
          </cell>
          <cell r="K1414">
            <v>38718</v>
          </cell>
          <cell r="L1414">
            <v>11</v>
          </cell>
          <cell r="M1414">
            <v>38718</v>
          </cell>
        </row>
        <row r="1415">
          <cell r="A1415" t="str">
            <v>745314</v>
          </cell>
          <cell r="B1415" t="str">
            <v>Bpk. Barsono</v>
          </cell>
          <cell r="C1415">
            <v>22561</v>
          </cell>
          <cell r="D1415" t="str">
            <v>Operasi Produksi</v>
          </cell>
          <cell r="E1415" t="str">
            <v>UBPEP LIMAU-Pbm</v>
          </cell>
          <cell r="F1415">
            <v>38718</v>
          </cell>
          <cell r="G1415">
            <v>38718</v>
          </cell>
          <cell r="H1415" t="str">
            <v>Pengawas Produksi</v>
          </cell>
          <cell r="I1415">
            <v>38718</v>
          </cell>
          <cell r="J1415" t="str">
            <v>08</v>
          </cell>
          <cell r="K1415">
            <v>38718</v>
          </cell>
          <cell r="L1415">
            <v>11</v>
          </cell>
          <cell r="M1415">
            <v>38718</v>
          </cell>
        </row>
        <row r="1416">
          <cell r="A1416" t="str">
            <v>745315</v>
          </cell>
          <cell r="B1416" t="str">
            <v>Bpk. Darsan Siagim</v>
          </cell>
          <cell r="C1416">
            <v>20079</v>
          </cell>
          <cell r="D1416" t="str">
            <v>Financial &amp; Administ</v>
          </cell>
          <cell r="E1416" t="str">
            <v>UBPEP LIMAU-Pbm</v>
          </cell>
          <cell r="F1416">
            <v>38718</v>
          </cell>
          <cell r="G1416">
            <v>38718</v>
          </cell>
          <cell r="H1416" t="str">
            <v>Pengawas Akuntansi Minyak</v>
          </cell>
          <cell r="I1416">
            <v>38749</v>
          </cell>
          <cell r="J1416" t="str">
            <v>0</v>
          </cell>
          <cell r="K1416">
            <v>38718</v>
          </cell>
          <cell r="L1416">
            <v>11</v>
          </cell>
          <cell r="M1416">
            <v>38718</v>
          </cell>
        </row>
        <row r="1417">
          <cell r="A1417" t="str">
            <v>745316</v>
          </cell>
          <cell r="B1417" t="str">
            <v>Bpk. Bambang Permadi</v>
          </cell>
          <cell r="C1417">
            <v>24804</v>
          </cell>
          <cell r="D1417" t="str">
            <v>Operasi Produksi</v>
          </cell>
          <cell r="E1417" t="str">
            <v>UBPEP LIMAU-Pbm</v>
          </cell>
          <cell r="F1417">
            <v>38718</v>
          </cell>
          <cell r="G1417">
            <v>38718</v>
          </cell>
          <cell r="H1417" t="str">
            <v>Pengawas Produksi</v>
          </cell>
          <cell r="I1417">
            <v>38718</v>
          </cell>
          <cell r="J1417" t="str">
            <v>08</v>
          </cell>
          <cell r="K1417">
            <v>38718</v>
          </cell>
          <cell r="L1417">
            <v>11</v>
          </cell>
          <cell r="M1417">
            <v>38718</v>
          </cell>
        </row>
        <row r="1418">
          <cell r="A1418" t="str">
            <v>745317</v>
          </cell>
          <cell r="B1418" t="str">
            <v>Bpk. Utuh Khair</v>
          </cell>
          <cell r="C1418">
            <v>24345</v>
          </cell>
          <cell r="D1418" t="str">
            <v>Utilities &amp; Aux</v>
          </cell>
          <cell r="E1418" t="str">
            <v>UBPEP LIMAU-Pbm</v>
          </cell>
          <cell r="F1418">
            <v>38718</v>
          </cell>
          <cell r="G1418">
            <v>38718</v>
          </cell>
          <cell r="H1418" t="str">
            <v>Pemuka Listrik ESP</v>
          </cell>
          <cell r="I1418">
            <v>38718</v>
          </cell>
          <cell r="J1418">
            <v>10</v>
          </cell>
          <cell r="K1418">
            <v>38718</v>
          </cell>
          <cell r="L1418">
            <v>11</v>
          </cell>
          <cell r="M1418">
            <v>38718</v>
          </cell>
        </row>
        <row r="1419">
          <cell r="A1419" t="str">
            <v>745318</v>
          </cell>
          <cell r="B1419" t="str">
            <v>Bpk. A Riva`i  Yan</v>
          </cell>
          <cell r="C1419">
            <v>21141</v>
          </cell>
          <cell r="D1419" t="str">
            <v>Operasi Produksi</v>
          </cell>
          <cell r="E1419" t="str">
            <v>UBPEP LIMAU-Pbm</v>
          </cell>
          <cell r="F1419">
            <v>38718</v>
          </cell>
          <cell r="G1419">
            <v>38718</v>
          </cell>
          <cell r="H1419" t="str">
            <v>Pemuka Produksi</v>
          </cell>
          <cell r="I1419">
            <v>38718</v>
          </cell>
          <cell r="J1419">
            <v>10</v>
          </cell>
          <cell r="K1419">
            <v>38718</v>
          </cell>
          <cell r="L1419">
            <v>11</v>
          </cell>
          <cell r="M1419">
            <v>38718</v>
          </cell>
        </row>
        <row r="1420">
          <cell r="A1420" t="str">
            <v>745319</v>
          </cell>
          <cell r="B1420" t="str">
            <v>Bpk. SURYANTO</v>
          </cell>
          <cell r="C1420">
            <v>23990</v>
          </cell>
          <cell r="D1420" t="str">
            <v>Utilities &amp; Aux</v>
          </cell>
          <cell r="E1420" t="str">
            <v>UBPEP LIMAU-Pbm</v>
          </cell>
          <cell r="F1420">
            <v>38718</v>
          </cell>
          <cell r="G1420">
            <v>38718</v>
          </cell>
          <cell r="H1420" t="str">
            <v>Pemuka Sumur ESP</v>
          </cell>
          <cell r="I1420">
            <v>38718</v>
          </cell>
          <cell r="J1420">
            <v>10</v>
          </cell>
          <cell r="K1420">
            <v>38718</v>
          </cell>
          <cell r="L1420">
            <v>12</v>
          </cell>
          <cell r="M1420">
            <v>38718</v>
          </cell>
        </row>
        <row r="1421">
          <cell r="A1421" t="str">
            <v>745320</v>
          </cell>
          <cell r="B1421" t="str">
            <v>Bpk. Arifin</v>
          </cell>
          <cell r="C1421">
            <v>21913</v>
          </cell>
          <cell r="D1421" t="str">
            <v>Operasi Produksi</v>
          </cell>
          <cell r="E1421" t="str">
            <v>UBPEP LIMAU-Pbm</v>
          </cell>
          <cell r="F1421">
            <v>38718</v>
          </cell>
          <cell r="G1421">
            <v>38718</v>
          </cell>
          <cell r="H1421" t="str">
            <v>Non Establish</v>
          </cell>
          <cell r="I1421">
            <v>38749</v>
          </cell>
          <cell r="J1421" t="str">
            <v>0</v>
          </cell>
          <cell r="K1421">
            <v>38718</v>
          </cell>
          <cell r="L1421">
            <v>11</v>
          </cell>
          <cell r="M1421">
            <v>38718</v>
          </cell>
        </row>
        <row r="1422">
          <cell r="A1422" t="str">
            <v>745321</v>
          </cell>
          <cell r="B1422" t="str">
            <v>Bpk. Aminudin</v>
          </cell>
          <cell r="C1422">
            <v>21028</v>
          </cell>
          <cell r="D1422" t="str">
            <v>Financial &amp; Administ</v>
          </cell>
          <cell r="E1422" t="str">
            <v>UBPEP LIMAU-Pbm</v>
          </cell>
          <cell r="F1422">
            <v>38718</v>
          </cell>
          <cell r="G1422">
            <v>38718</v>
          </cell>
          <cell r="H1422" t="str">
            <v>Pemuka Adm Pengadaan</v>
          </cell>
          <cell r="I1422">
            <v>38718</v>
          </cell>
          <cell r="J1422">
            <v>10</v>
          </cell>
          <cell r="K1422">
            <v>38718</v>
          </cell>
          <cell r="L1422">
            <v>12</v>
          </cell>
          <cell r="M1422">
            <v>38718</v>
          </cell>
        </row>
        <row r="1423">
          <cell r="A1423" t="str">
            <v>745322</v>
          </cell>
          <cell r="B1423" t="str">
            <v>Bpk. Jumaidi</v>
          </cell>
          <cell r="C1423">
            <v>23357</v>
          </cell>
          <cell r="D1423" t="str">
            <v>Utilities &amp; Aux</v>
          </cell>
          <cell r="E1423" t="str">
            <v>UBPEP LIMAU-Pbm</v>
          </cell>
          <cell r="F1423">
            <v>38718</v>
          </cell>
          <cell r="G1423">
            <v>38718</v>
          </cell>
          <cell r="H1423" t="str">
            <v>Pemuka Mekanik ESP</v>
          </cell>
          <cell r="I1423">
            <v>38718</v>
          </cell>
          <cell r="J1423">
            <v>10</v>
          </cell>
          <cell r="K1423">
            <v>38718</v>
          </cell>
          <cell r="L1423">
            <v>12</v>
          </cell>
          <cell r="M1423">
            <v>38718</v>
          </cell>
        </row>
        <row r="1424">
          <cell r="A1424" t="str">
            <v>745323</v>
          </cell>
          <cell r="B1424" t="str">
            <v>Bpk. Sardi Nyoto</v>
          </cell>
          <cell r="C1424">
            <v>24048</v>
          </cell>
          <cell r="D1424" t="str">
            <v>Operasi Produksi</v>
          </cell>
          <cell r="E1424" t="str">
            <v>UBPEP LIMAU-Pbm</v>
          </cell>
          <cell r="F1424">
            <v>38718</v>
          </cell>
          <cell r="G1424">
            <v>38718</v>
          </cell>
          <cell r="H1424" t="str">
            <v>Staff Pemeliharaan</v>
          </cell>
          <cell r="I1424">
            <v>38718</v>
          </cell>
          <cell r="J1424">
            <v>10</v>
          </cell>
          <cell r="K1424">
            <v>38743</v>
          </cell>
          <cell r="L1424">
            <v>12</v>
          </cell>
          <cell r="M1424">
            <v>38718</v>
          </cell>
        </row>
        <row r="1425">
          <cell r="A1425" t="str">
            <v>745324</v>
          </cell>
          <cell r="B1425" t="str">
            <v>Bpk. Fakhri Chan</v>
          </cell>
          <cell r="C1425">
            <v>22734</v>
          </cell>
          <cell r="D1425" t="str">
            <v>Operasi Produksi</v>
          </cell>
          <cell r="E1425" t="str">
            <v>UBPEP LIMAU-Pbm</v>
          </cell>
          <cell r="F1425">
            <v>38718</v>
          </cell>
          <cell r="G1425">
            <v>38718</v>
          </cell>
          <cell r="H1425" t="str">
            <v>Pemuka Produksi</v>
          </cell>
          <cell r="I1425">
            <v>38718</v>
          </cell>
          <cell r="J1425">
            <v>10</v>
          </cell>
          <cell r="K1425">
            <v>38718</v>
          </cell>
          <cell r="L1425">
            <v>12</v>
          </cell>
          <cell r="M1425">
            <v>38718</v>
          </cell>
        </row>
        <row r="1426">
          <cell r="A1426" t="str">
            <v>745325</v>
          </cell>
          <cell r="B1426" t="str">
            <v>Bpk. Juhartono</v>
          </cell>
          <cell r="C1426">
            <v>23907</v>
          </cell>
          <cell r="D1426" t="str">
            <v>Utilities &amp; Aux</v>
          </cell>
          <cell r="E1426" t="str">
            <v>UBPEP LIMAU-Pbm</v>
          </cell>
          <cell r="F1426">
            <v>38718</v>
          </cell>
          <cell r="G1426">
            <v>38718</v>
          </cell>
          <cell r="H1426" t="str">
            <v>Pemuka Sumur ESP</v>
          </cell>
          <cell r="I1426">
            <v>38718</v>
          </cell>
          <cell r="J1426">
            <v>10</v>
          </cell>
          <cell r="K1426">
            <v>38718</v>
          </cell>
          <cell r="L1426">
            <v>12</v>
          </cell>
          <cell r="M1426">
            <v>38718</v>
          </cell>
        </row>
        <row r="1427">
          <cell r="A1427" t="str">
            <v>745326</v>
          </cell>
          <cell r="B1427" t="str">
            <v>Bpk. SOLEH</v>
          </cell>
          <cell r="C1427">
            <v>24976</v>
          </cell>
          <cell r="D1427" t="str">
            <v>Operasi Produksi</v>
          </cell>
          <cell r="E1427" t="str">
            <v>UBPEP LIMAU-Pbm</v>
          </cell>
          <cell r="F1427">
            <v>38718</v>
          </cell>
          <cell r="G1427">
            <v>38718</v>
          </cell>
          <cell r="H1427" t="str">
            <v>Pemuka Admin Perminyakan</v>
          </cell>
          <cell r="I1427">
            <v>38718</v>
          </cell>
          <cell r="J1427">
            <v>10</v>
          </cell>
          <cell r="K1427">
            <v>38718</v>
          </cell>
          <cell r="L1427">
            <v>12</v>
          </cell>
          <cell r="M1427">
            <v>38718</v>
          </cell>
        </row>
        <row r="1428">
          <cell r="A1428" t="str">
            <v>745327</v>
          </cell>
          <cell r="B1428" t="str">
            <v>Bpk. HADI SUTRISNO</v>
          </cell>
          <cell r="C1428">
            <v>22913</v>
          </cell>
          <cell r="D1428" t="str">
            <v>Operasi Produksi</v>
          </cell>
          <cell r="E1428" t="str">
            <v>UBPEP LIMAU-Pbm</v>
          </cell>
          <cell r="F1428">
            <v>38718</v>
          </cell>
          <cell r="G1428">
            <v>38718</v>
          </cell>
          <cell r="H1428" t="str">
            <v>Staff Pemeliharaan</v>
          </cell>
          <cell r="I1428">
            <v>38718</v>
          </cell>
          <cell r="J1428">
            <v>10</v>
          </cell>
          <cell r="K1428">
            <v>38718</v>
          </cell>
          <cell r="L1428">
            <v>12</v>
          </cell>
          <cell r="M1428">
            <v>38718</v>
          </cell>
        </row>
        <row r="1429">
          <cell r="A1429" t="str">
            <v>745328</v>
          </cell>
          <cell r="B1429" t="str">
            <v>Bpk. Edi Helmi</v>
          </cell>
          <cell r="C1429">
            <v>24051</v>
          </cell>
          <cell r="D1429" t="str">
            <v>Utilities &amp; Aux</v>
          </cell>
          <cell r="E1429" t="str">
            <v>UBPEP LIMAU-Pbm</v>
          </cell>
          <cell r="F1429">
            <v>38718</v>
          </cell>
          <cell r="G1429">
            <v>38718</v>
          </cell>
          <cell r="H1429" t="str">
            <v>Pemuka Sumur ESP</v>
          </cell>
          <cell r="I1429">
            <v>38718</v>
          </cell>
          <cell r="J1429">
            <v>10</v>
          </cell>
          <cell r="K1429">
            <v>38718</v>
          </cell>
          <cell r="L1429">
            <v>12</v>
          </cell>
          <cell r="M1429">
            <v>38718</v>
          </cell>
        </row>
        <row r="1430">
          <cell r="A1430" t="str">
            <v>745329</v>
          </cell>
          <cell r="B1430" t="str">
            <v>Bpk. ABDUL CHAIR MANAP</v>
          </cell>
          <cell r="C1430">
            <v>19585</v>
          </cell>
          <cell r="D1430" t="str">
            <v>Operasi Produksi</v>
          </cell>
          <cell r="E1430" t="str">
            <v>UBPEP LIMAU-Pbm</v>
          </cell>
          <cell r="F1430">
            <v>38718</v>
          </cell>
          <cell r="G1430">
            <v>38718</v>
          </cell>
          <cell r="H1430" t="str">
            <v>Operator SP VII</v>
          </cell>
          <cell r="I1430">
            <v>38718</v>
          </cell>
          <cell r="J1430">
            <v>10</v>
          </cell>
          <cell r="K1430">
            <v>38718</v>
          </cell>
          <cell r="L1430">
            <v>12</v>
          </cell>
          <cell r="M1430">
            <v>38718</v>
          </cell>
        </row>
        <row r="1431">
          <cell r="A1431" t="str">
            <v>745330</v>
          </cell>
          <cell r="B1431" t="str">
            <v>Bpk. Suhairi</v>
          </cell>
          <cell r="C1431">
            <v>21649</v>
          </cell>
          <cell r="D1431" t="str">
            <v>Operasi Produksi</v>
          </cell>
          <cell r="E1431" t="str">
            <v>UBPEP LIMAU-Pbm</v>
          </cell>
          <cell r="F1431">
            <v>38718</v>
          </cell>
          <cell r="G1431">
            <v>38718</v>
          </cell>
          <cell r="H1431" t="str">
            <v>Pemuka Block Station</v>
          </cell>
          <cell r="I1431">
            <v>38718</v>
          </cell>
          <cell r="J1431">
            <v>10</v>
          </cell>
          <cell r="K1431">
            <v>38718</v>
          </cell>
          <cell r="L1431">
            <v>12</v>
          </cell>
          <cell r="M1431">
            <v>38718</v>
          </cell>
        </row>
        <row r="1432">
          <cell r="A1432" t="str">
            <v>745331</v>
          </cell>
          <cell r="B1432" t="str">
            <v>Bpk. ROHWAT BUDIMAN</v>
          </cell>
          <cell r="C1432">
            <v>23036</v>
          </cell>
          <cell r="D1432" t="str">
            <v>Operasi Produksi</v>
          </cell>
          <cell r="E1432" t="str">
            <v>UBPEP LIMAU-Pbm</v>
          </cell>
          <cell r="F1432">
            <v>38718</v>
          </cell>
          <cell r="G1432">
            <v>38718</v>
          </cell>
          <cell r="H1432" t="str">
            <v>Pemuka Block Station</v>
          </cell>
          <cell r="I1432">
            <v>38718</v>
          </cell>
          <cell r="J1432">
            <v>10</v>
          </cell>
          <cell r="K1432">
            <v>38718</v>
          </cell>
          <cell r="L1432">
            <v>12</v>
          </cell>
          <cell r="M1432">
            <v>38718</v>
          </cell>
        </row>
        <row r="1433">
          <cell r="A1433" t="str">
            <v>745332</v>
          </cell>
          <cell r="B1433" t="str">
            <v>Bpk. ALAMSYAH</v>
          </cell>
          <cell r="C1433">
            <v>21867</v>
          </cell>
          <cell r="D1433" t="str">
            <v>Maintenance</v>
          </cell>
          <cell r="E1433" t="str">
            <v>UBPEP LIMAU-Pbm</v>
          </cell>
          <cell r="F1433">
            <v>38718</v>
          </cell>
          <cell r="G1433">
            <v>38718</v>
          </cell>
          <cell r="H1433" t="str">
            <v>Pemuka Pemeliharaan Mekanik</v>
          </cell>
          <cell r="I1433">
            <v>38749</v>
          </cell>
          <cell r="J1433">
            <v>10</v>
          </cell>
          <cell r="K1433">
            <v>38749</v>
          </cell>
          <cell r="L1433">
            <v>12</v>
          </cell>
          <cell r="M1433">
            <v>38718</v>
          </cell>
        </row>
        <row r="1434">
          <cell r="A1434" t="str">
            <v>745333</v>
          </cell>
          <cell r="B1434" t="str">
            <v>Bpk. Elpi Yuharnis</v>
          </cell>
          <cell r="C1434">
            <v>25764</v>
          </cell>
          <cell r="D1434" t="str">
            <v>Operasi Produksi</v>
          </cell>
          <cell r="E1434" t="str">
            <v>UBPEP LIMAU-Pbm</v>
          </cell>
          <cell r="F1434">
            <v>38718</v>
          </cell>
          <cell r="G1434">
            <v>38718</v>
          </cell>
          <cell r="H1434" t="str">
            <v>Pemuka Block Station</v>
          </cell>
          <cell r="I1434">
            <v>38718</v>
          </cell>
          <cell r="J1434">
            <v>10</v>
          </cell>
          <cell r="K1434">
            <v>38718</v>
          </cell>
          <cell r="L1434">
            <v>12</v>
          </cell>
          <cell r="M1434">
            <v>38718</v>
          </cell>
        </row>
        <row r="1435">
          <cell r="A1435" t="str">
            <v>745334</v>
          </cell>
          <cell r="B1435" t="str">
            <v>Bpk. MELU SAIDAR</v>
          </cell>
          <cell r="C1435">
            <v>22606</v>
          </cell>
          <cell r="D1435" t="str">
            <v>Operasi Produksi</v>
          </cell>
          <cell r="E1435" t="str">
            <v>UBPEP LIMAU-Pbm</v>
          </cell>
          <cell r="F1435">
            <v>38718</v>
          </cell>
          <cell r="G1435">
            <v>38718</v>
          </cell>
          <cell r="H1435" t="str">
            <v>Staff Pemeliharaan</v>
          </cell>
          <cell r="I1435">
            <v>38718</v>
          </cell>
          <cell r="J1435">
            <v>10</v>
          </cell>
          <cell r="K1435">
            <v>38743</v>
          </cell>
          <cell r="L1435">
            <v>12</v>
          </cell>
          <cell r="M1435">
            <v>38718</v>
          </cell>
        </row>
        <row r="1436">
          <cell r="A1436" t="str">
            <v>745335</v>
          </cell>
          <cell r="B1436" t="str">
            <v>Bpk. PARTO S.</v>
          </cell>
          <cell r="C1436">
            <v>23132</v>
          </cell>
          <cell r="D1436" t="str">
            <v>Utilities &amp; Aux</v>
          </cell>
          <cell r="E1436" t="str">
            <v>UBPEP LIMAU-Pbm</v>
          </cell>
          <cell r="F1436">
            <v>38718</v>
          </cell>
          <cell r="G1436">
            <v>38718</v>
          </cell>
          <cell r="H1436" t="str">
            <v>Pemuka Sumur ESP</v>
          </cell>
          <cell r="I1436">
            <v>38718</v>
          </cell>
          <cell r="J1436">
            <v>10</v>
          </cell>
          <cell r="K1436">
            <v>38718</v>
          </cell>
          <cell r="L1436">
            <v>12</v>
          </cell>
          <cell r="M1436">
            <v>38718</v>
          </cell>
        </row>
        <row r="1437">
          <cell r="A1437" t="str">
            <v>745336</v>
          </cell>
          <cell r="B1437" t="str">
            <v>Bpk. Farus Diman Y</v>
          </cell>
          <cell r="C1437">
            <v>22199</v>
          </cell>
          <cell r="D1437" t="str">
            <v>Utilities &amp; Aux</v>
          </cell>
          <cell r="E1437" t="str">
            <v>UBPEP LIMAU-Pbm</v>
          </cell>
          <cell r="F1437">
            <v>38718</v>
          </cell>
          <cell r="G1437">
            <v>38718</v>
          </cell>
          <cell r="H1437" t="str">
            <v>Pemuka Instrument</v>
          </cell>
          <cell r="I1437">
            <v>38718</v>
          </cell>
          <cell r="J1437">
            <v>10</v>
          </cell>
          <cell r="K1437">
            <v>38718</v>
          </cell>
          <cell r="L1437">
            <v>12</v>
          </cell>
          <cell r="M1437">
            <v>38718</v>
          </cell>
        </row>
        <row r="1438">
          <cell r="A1438" t="str">
            <v>745337</v>
          </cell>
          <cell r="B1438" t="str">
            <v>Bpk. Y. Rusli Hamza</v>
          </cell>
          <cell r="C1438">
            <v>19427</v>
          </cell>
          <cell r="D1438" t="str">
            <v>Operasi Produksi</v>
          </cell>
          <cell r="E1438" t="str">
            <v>UBPEP LIMAU-Pbm</v>
          </cell>
          <cell r="F1438">
            <v>38718</v>
          </cell>
          <cell r="G1438">
            <v>38718</v>
          </cell>
          <cell r="H1438" t="str">
            <v>Pemuka Block Station</v>
          </cell>
          <cell r="I1438">
            <v>38718</v>
          </cell>
          <cell r="J1438">
            <v>10</v>
          </cell>
          <cell r="K1438">
            <v>38718</v>
          </cell>
          <cell r="L1438">
            <v>12</v>
          </cell>
          <cell r="M1438">
            <v>38718</v>
          </cell>
        </row>
        <row r="1439">
          <cell r="A1439" t="str">
            <v>745338</v>
          </cell>
          <cell r="B1439" t="str">
            <v>Bpk. DARMAWI</v>
          </cell>
          <cell r="C1439">
            <v>22717</v>
          </cell>
          <cell r="D1439" t="str">
            <v>Operasi Produksi</v>
          </cell>
          <cell r="E1439" t="str">
            <v>UBPEP LIMAU-Pbm</v>
          </cell>
          <cell r="F1439">
            <v>38718</v>
          </cell>
          <cell r="G1439">
            <v>38718</v>
          </cell>
          <cell r="H1439" t="str">
            <v>Pemuka Operasi Comp. Station</v>
          </cell>
          <cell r="I1439">
            <v>38718</v>
          </cell>
          <cell r="J1439">
            <v>11</v>
          </cell>
          <cell r="K1439">
            <v>38718</v>
          </cell>
          <cell r="L1439">
            <v>12</v>
          </cell>
          <cell r="M1439">
            <v>38718</v>
          </cell>
        </row>
        <row r="1440">
          <cell r="A1440" t="str">
            <v>745339</v>
          </cell>
          <cell r="B1440" t="str">
            <v>Bpk. BAMBANG  JUNAIDI</v>
          </cell>
          <cell r="C1440">
            <v>25017</v>
          </cell>
          <cell r="D1440" t="str">
            <v>Operasi Produksi</v>
          </cell>
          <cell r="E1440" t="str">
            <v>UBPEP LIMAU-Pbm</v>
          </cell>
          <cell r="F1440">
            <v>38718</v>
          </cell>
          <cell r="G1440">
            <v>38718</v>
          </cell>
          <cell r="H1440" t="str">
            <v>Staff Pemeliharaan</v>
          </cell>
          <cell r="I1440">
            <v>38718</v>
          </cell>
          <cell r="J1440">
            <v>10</v>
          </cell>
          <cell r="K1440">
            <v>38743</v>
          </cell>
          <cell r="L1440">
            <v>12</v>
          </cell>
          <cell r="M1440">
            <v>38718</v>
          </cell>
        </row>
        <row r="1441">
          <cell r="A1441" t="str">
            <v>745340</v>
          </cell>
          <cell r="B1441" t="str">
            <v>Bpk. A.E. Kusmiyadi</v>
          </cell>
          <cell r="C1441">
            <v>22042</v>
          </cell>
          <cell r="D1441" t="str">
            <v>Operasi Produksi</v>
          </cell>
          <cell r="E1441" t="str">
            <v>UBPEP LIMAU-Pbm</v>
          </cell>
          <cell r="F1441">
            <v>38718</v>
          </cell>
          <cell r="G1441">
            <v>38718</v>
          </cell>
          <cell r="H1441" t="str">
            <v>Pemuka  Water Injection</v>
          </cell>
          <cell r="I1441">
            <v>38718</v>
          </cell>
          <cell r="J1441">
            <v>10</v>
          </cell>
          <cell r="K1441">
            <v>38718</v>
          </cell>
          <cell r="L1441">
            <v>12</v>
          </cell>
          <cell r="M1441">
            <v>38718</v>
          </cell>
        </row>
        <row r="1442">
          <cell r="A1442" t="str">
            <v>745341</v>
          </cell>
          <cell r="B1442" t="str">
            <v>Bpk. Akhmad Ardhy</v>
          </cell>
          <cell r="C1442">
            <v>21052</v>
          </cell>
          <cell r="D1442" t="str">
            <v>Operasi Produksi</v>
          </cell>
          <cell r="E1442" t="str">
            <v>UBPEP LIMAU-Pbm</v>
          </cell>
          <cell r="F1442">
            <v>38718</v>
          </cell>
          <cell r="G1442">
            <v>38718</v>
          </cell>
          <cell r="H1442" t="str">
            <v>Pemuka Block Station</v>
          </cell>
          <cell r="I1442">
            <v>38718</v>
          </cell>
          <cell r="J1442">
            <v>10</v>
          </cell>
          <cell r="K1442">
            <v>38718</v>
          </cell>
          <cell r="L1442">
            <v>12</v>
          </cell>
          <cell r="M1442">
            <v>38718</v>
          </cell>
        </row>
        <row r="1443">
          <cell r="A1443" t="str">
            <v>745342</v>
          </cell>
          <cell r="B1443" t="str">
            <v>Ibu Suyati Kasiran</v>
          </cell>
          <cell r="C1443">
            <v>20356</v>
          </cell>
          <cell r="D1443" t="str">
            <v>Operasi Produksi</v>
          </cell>
          <cell r="E1443" t="str">
            <v>UBPEP LIMAU-Pbm</v>
          </cell>
          <cell r="F1443">
            <v>38718</v>
          </cell>
          <cell r="G1443">
            <v>38718</v>
          </cell>
          <cell r="H1443" t="str">
            <v>Non Establish</v>
          </cell>
          <cell r="I1443">
            <v>38749</v>
          </cell>
          <cell r="J1443" t="str">
            <v>0</v>
          </cell>
          <cell r="K1443">
            <v>38718</v>
          </cell>
          <cell r="L1443">
            <v>12</v>
          </cell>
          <cell r="M1443">
            <v>38718</v>
          </cell>
        </row>
        <row r="1444">
          <cell r="A1444" t="str">
            <v>745343</v>
          </cell>
          <cell r="B1444" t="str">
            <v>Bpk. Gultomi</v>
          </cell>
          <cell r="C1444">
            <v>22656</v>
          </cell>
          <cell r="D1444" t="str">
            <v>Operasi Produksi</v>
          </cell>
          <cell r="E1444" t="str">
            <v>UBPEP LIMAU-Pbm</v>
          </cell>
          <cell r="F1444">
            <v>38718</v>
          </cell>
          <cell r="G1444">
            <v>38718</v>
          </cell>
          <cell r="H1444" t="str">
            <v>Analis Data Produksi</v>
          </cell>
          <cell r="I1444">
            <v>38718</v>
          </cell>
          <cell r="J1444">
            <v>10</v>
          </cell>
          <cell r="K1444">
            <v>38718</v>
          </cell>
          <cell r="L1444">
            <v>12</v>
          </cell>
          <cell r="M1444">
            <v>38718</v>
          </cell>
        </row>
        <row r="1445">
          <cell r="A1445" t="str">
            <v>745344</v>
          </cell>
          <cell r="B1445" t="str">
            <v>Bpk. Suradi</v>
          </cell>
          <cell r="C1445">
            <v>19107</v>
          </cell>
          <cell r="D1445" t="str">
            <v>Financial &amp; Administ</v>
          </cell>
          <cell r="E1445" t="str">
            <v>UBPEP LIMAU-Pbm</v>
          </cell>
          <cell r="F1445">
            <v>38718</v>
          </cell>
          <cell r="G1445">
            <v>38718</v>
          </cell>
          <cell r="H1445" t="str">
            <v>Crew Pipe Yard</v>
          </cell>
          <cell r="I1445">
            <v>38718</v>
          </cell>
          <cell r="J1445">
            <v>11</v>
          </cell>
          <cell r="K1445">
            <v>38718</v>
          </cell>
          <cell r="L1445">
            <v>12</v>
          </cell>
          <cell r="M1445">
            <v>38718</v>
          </cell>
        </row>
        <row r="1446">
          <cell r="A1446" t="str">
            <v>745345</v>
          </cell>
          <cell r="B1446" t="str">
            <v>Bpk. M. Alfian</v>
          </cell>
          <cell r="C1446">
            <v>20616</v>
          </cell>
          <cell r="D1446" t="str">
            <v>Operasi Produksi</v>
          </cell>
          <cell r="E1446" t="str">
            <v>UBPEP LIMAU-Pbm</v>
          </cell>
          <cell r="F1446">
            <v>38718</v>
          </cell>
          <cell r="G1446">
            <v>38718</v>
          </cell>
          <cell r="H1446" t="str">
            <v>Operator Krayan</v>
          </cell>
          <cell r="I1446">
            <v>38718</v>
          </cell>
          <cell r="J1446">
            <v>10</v>
          </cell>
          <cell r="K1446">
            <v>38718</v>
          </cell>
          <cell r="L1446">
            <v>12</v>
          </cell>
          <cell r="M1446">
            <v>38718</v>
          </cell>
        </row>
        <row r="1447">
          <cell r="A1447" t="str">
            <v>745346</v>
          </cell>
          <cell r="B1447" t="str">
            <v>Bpk. Handra AS</v>
          </cell>
          <cell r="C1447">
            <v>25345</v>
          </cell>
          <cell r="D1447" t="str">
            <v>Operasi Produksi</v>
          </cell>
          <cell r="E1447" t="str">
            <v>UBPEP LIMAU-Pbm</v>
          </cell>
          <cell r="F1447">
            <v>38718</v>
          </cell>
          <cell r="G1447">
            <v>38718</v>
          </cell>
          <cell r="H1447" t="str">
            <v>Pemuka Admin Perminyakan</v>
          </cell>
          <cell r="I1447">
            <v>38718</v>
          </cell>
          <cell r="J1447">
            <v>10</v>
          </cell>
          <cell r="K1447">
            <v>38718</v>
          </cell>
          <cell r="L1447">
            <v>12</v>
          </cell>
          <cell r="M1447">
            <v>38718</v>
          </cell>
        </row>
        <row r="1448">
          <cell r="A1448" t="str">
            <v>745347</v>
          </cell>
          <cell r="B1448" t="str">
            <v>Bpk. Dicky</v>
          </cell>
          <cell r="C1448">
            <v>28492</v>
          </cell>
          <cell r="D1448" t="str">
            <v>Utilities &amp; Aux</v>
          </cell>
          <cell r="E1448" t="str">
            <v>UBPEP LIMAU-Pbm</v>
          </cell>
          <cell r="F1448">
            <v>38718</v>
          </cell>
          <cell r="G1448">
            <v>38718</v>
          </cell>
          <cell r="H1448" t="str">
            <v>Pemuka Listrik ESP</v>
          </cell>
          <cell r="I1448">
            <v>38718</v>
          </cell>
          <cell r="J1448">
            <v>10</v>
          </cell>
          <cell r="K1448">
            <v>38718</v>
          </cell>
          <cell r="L1448">
            <v>13</v>
          </cell>
          <cell r="M1448">
            <v>38718</v>
          </cell>
        </row>
        <row r="1449">
          <cell r="A1449" t="str">
            <v>745348</v>
          </cell>
          <cell r="B1449" t="str">
            <v>Bpk. Marwan</v>
          </cell>
          <cell r="C1449">
            <v>22614</v>
          </cell>
          <cell r="D1449" t="str">
            <v>Operasi Produksi</v>
          </cell>
          <cell r="E1449" t="str">
            <v>UBPEP LIMAU-Pbm</v>
          </cell>
          <cell r="F1449">
            <v>38718</v>
          </cell>
          <cell r="G1449">
            <v>38718</v>
          </cell>
          <cell r="H1449" t="str">
            <v>Pemuka  Water Injection</v>
          </cell>
          <cell r="I1449">
            <v>38718</v>
          </cell>
          <cell r="J1449">
            <v>10</v>
          </cell>
          <cell r="K1449">
            <v>38718</v>
          </cell>
          <cell r="L1449">
            <v>12</v>
          </cell>
          <cell r="M1449">
            <v>38718</v>
          </cell>
        </row>
        <row r="1450">
          <cell r="A1450" t="str">
            <v>745349</v>
          </cell>
          <cell r="B1450" t="str">
            <v>Bpk. Abu Bakar</v>
          </cell>
          <cell r="C1450">
            <v>19333</v>
          </cell>
          <cell r="D1450" t="str">
            <v>Financial &amp; Administ</v>
          </cell>
          <cell r="E1450" t="str">
            <v>UBPEP LIMAU-Pbm</v>
          </cell>
          <cell r="F1450">
            <v>38718</v>
          </cell>
          <cell r="G1450">
            <v>38718</v>
          </cell>
          <cell r="H1450" t="str">
            <v>Pemuka Pipe Yard &amp; Gudang</v>
          </cell>
          <cell r="I1450">
            <v>38718</v>
          </cell>
          <cell r="J1450">
            <v>10</v>
          </cell>
          <cell r="K1450">
            <v>38718</v>
          </cell>
          <cell r="L1450">
            <v>13</v>
          </cell>
          <cell r="M1450">
            <v>38718</v>
          </cell>
        </row>
        <row r="1451">
          <cell r="A1451" t="str">
            <v>745350</v>
          </cell>
          <cell r="B1451" t="str">
            <v>Bpk. Aswadi</v>
          </cell>
          <cell r="C1451">
            <v>22282</v>
          </cell>
          <cell r="D1451" t="str">
            <v>Operasi Produksi</v>
          </cell>
          <cell r="E1451" t="str">
            <v>UBPEP LIMAU-Pbm</v>
          </cell>
          <cell r="F1451">
            <v>38718</v>
          </cell>
          <cell r="G1451">
            <v>38718</v>
          </cell>
          <cell r="H1451" t="str">
            <v>Pemuka Mekanik Comp</v>
          </cell>
          <cell r="I1451">
            <v>38718</v>
          </cell>
          <cell r="J1451">
            <v>10</v>
          </cell>
          <cell r="K1451">
            <v>38718</v>
          </cell>
          <cell r="L1451">
            <v>14</v>
          </cell>
          <cell r="M1451">
            <v>38718</v>
          </cell>
        </row>
        <row r="1452">
          <cell r="A1452" t="str">
            <v>745351</v>
          </cell>
          <cell r="B1452" t="str">
            <v>Bpk. Taufik Iskandar</v>
          </cell>
          <cell r="C1452">
            <v>21376</v>
          </cell>
          <cell r="D1452" t="str">
            <v>Operasi Produksi</v>
          </cell>
          <cell r="E1452" t="str">
            <v>UBPEP LIMAU-Pbm</v>
          </cell>
          <cell r="F1452">
            <v>38718</v>
          </cell>
          <cell r="G1452">
            <v>38718</v>
          </cell>
          <cell r="H1452" t="str">
            <v>Pemuka Mekanik Comp</v>
          </cell>
          <cell r="I1452">
            <v>38718</v>
          </cell>
          <cell r="J1452">
            <v>10</v>
          </cell>
          <cell r="K1452">
            <v>38718</v>
          </cell>
          <cell r="L1452">
            <v>14</v>
          </cell>
          <cell r="M1452">
            <v>38718</v>
          </cell>
        </row>
        <row r="1453">
          <cell r="A1453" t="str">
            <v>745352</v>
          </cell>
          <cell r="B1453" t="str">
            <v>Bpk. ROZALI</v>
          </cell>
          <cell r="C1453">
            <v>19882</v>
          </cell>
          <cell r="D1453" t="str">
            <v>Operasi Produksi</v>
          </cell>
          <cell r="E1453" t="str">
            <v>UBPEP LIMAU-Pbm</v>
          </cell>
          <cell r="F1453">
            <v>38718</v>
          </cell>
          <cell r="G1453">
            <v>38718</v>
          </cell>
          <cell r="H1453" t="str">
            <v>Non Establish</v>
          </cell>
          <cell r="I1453">
            <v>38749</v>
          </cell>
          <cell r="J1453" t="str">
            <v>0</v>
          </cell>
          <cell r="K1453">
            <v>38718</v>
          </cell>
          <cell r="L1453">
            <v>14</v>
          </cell>
          <cell r="M1453">
            <v>38718</v>
          </cell>
        </row>
        <row r="1454">
          <cell r="A1454" t="str">
            <v>745353</v>
          </cell>
          <cell r="B1454" t="str">
            <v>Bpk. Sumbatega Ultra</v>
          </cell>
          <cell r="C1454">
            <v>21920</v>
          </cell>
          <cell r="D1454" t="str">
            <v>Operasi Produksi</v>
          </cell>
          <cell r="E1454" t="str">
            <v>UBPEP LIMAU-Pbm</v>
          </cell>
          <cell r="F1454">
            <v>38718</v>
          </cell>
          <cell r="G1454">
            <v>38718</v>
          </cell>
          <cell r="H1454" t="str">
            <v>Non Establish</v>
          </cell>
          <cell r="I1454">
            <v>38718</v>
          </cell>
          <cell r="J1454" t="str">
            <v>0</v>
          </cell>
          <cell r="K1454">
            <v>38718</v>
          </cell>
          <cell r="L1454">
            <v>14</v>
          </cell>
          <cell r="M1454">
            <v>38718</v>
          </cell>
        </row>
        <row r="1455">
          <cell r="A1455" t="str">
            <v>745354</v>
          </cell>
          <cell r="B1455" t="str">
            <v>Bpk. Dhumroh  Mulkan</v>
          </cell>
          <cell r="C1455">
            <v>21434</v>
          </cell>
          <cell r="D1455" t="str">
            <v>Operasi Produksi</v>
          </cell>
          <cell r="E1455" t="str">
            <v>UBPEP LIMAU-Pbm</v>
          </cell>
          <cell r="F1455">
            <v>38718</v>
          </cell>
          <cell r="G1455">
            <v>38718</v>
          </cell>
          <cell r="H1455" t="str">
            <v>Pemuka  Water Injection</v>
          </cell>
          <cell r="I1455">
            <v>38718</v>
          </cell>
          <cell r="J1455">
            <v>10</v>
          </cell>
          <cell r="K1455">
            <v>38718</v>
          </cell>
          <cell r="L1455">
            <v>12</v>
          </cell>
          <cell r="M1455">
            <v>38718</v>
          </cell>
        </row>
        <row r="1456">
          <cell r="A1456" t="str">
            <v>745356</v>
          </cell>
          <cell r="B1456" t="str">
            <v>Bpk. Christiadi Harry Isbranto</v>
          </cell>
          <cell r="C1456">
            <v>21960</v>
          </cell>
          <cell r="D1456" t="str">
            <v>Material &amp; Services</v>
          </cell>
          <cell r="E1456" t="str">
            <v>UBPEP JMB-Jkt</v>
          </cell>
          <cell r="F1456" t="str">
            <v>0/0/0</v>
          </cell>
          <cell r="G1456">
            <v>38743</v>
          </cell>
          <cell r="H1456" t="str">
            <v>Superintendent Logistik</v>
          </cell>
          <cell r="I1456">
            <v>38743</v>
          </cell>
          <cell r="J1456" t="str">
            <v>04</v>
          </cell>
          <cell r="K1456">
            <v>38743</v>
          </cell>
          <cell r="L1456" t="str">
            <v>06</v>
          </cell>
          <cell r="M1456">
            <v>38743</v>
          </cell>
        </row>
        <row r="1457">
          <cell r="A1457" t="str">
            <v>745357</v>
          </cell>
          <cell r="B1457" t="str">
            <v>Bpk. Harmawan Prasetyadi</v>
          </cell>
          <cell r="C1457">
            <v>25659</v>
          </cell>
          <cell r="D1457" t="str">
            <v>Operasi Produksi</v>
          </cell>
          <cell r="E1457" t="str">
            <v>UBPEP JMB-Jkt</v>
          </cell>
          <cell r="F1457">
            <v>38743</v>
          </cell>
          <cell r="G1457">
            <v>38743</v>
          </cell>
          <cell r="H1457" t="str">
            <v>Ahli Produksi</v>
          </cell>
          <cell r="I1457">
            <v>38743</v>
          </cell>
          <cell r="J1457" t="str">
            <v>05</v>
          </cell>
          <cell r="K1457">
            <v>38743</v>
          </cell>
          <cell r="L1457" t="str">
            <v>08</v>
          </cell>
          <cell r="M1457">
            <v>38743</v>
          </cell>
        </row>
        <row r="1458">
          <cell r="A1458" t="str">
            <v>745358</v>
          </cell>
          <cell r="B1458" t="str">
            <v>Bpk. Nana Kamil</v>
          </cell>
          <cell r="C1458">
            <v>23816</v>
          </cell>
          <cell r="D1458" t="str">
            <v>Financial &amp; Administ</v>
          </cell>
          <cell r="E1458" t="str">
            <v>UBPEP JMB-Jkt</v>
          </cell>
          <cell r="F1458">
            <v>38743</v>
          </cell>
          <cell r="G1458">
            <v>38743</v>
          </cell>
          <cell r="H1458" t="str">
            <v>Asisten Pengelolaan Dana &amp; Kasir</v>
          </cell>
          <cell r="I1458">
            <v>38743</v>
          </cell>
          <cell r="J1458" t="str">
            <v>07</v>
          </cell>
          <cell r="K1458">
            <v>38743</v>
          </cell>
          <cell r="L1458" t="str">
            <v>09</v>
          </cell>
          <cell r="M1458">
            <v>38743</v>
          </cell>
        </row>
        <row r="1459">
          <cell r="A1459" t="str">
            <v>745359</v>
          </cell>
          <cell r="B1459" t="str">
            <v>Bpk. Tultul Barbarosa</v>
          </cell>
          <cell r="C1459">
            <v>27923</v>
          </cell>
          <cell r="D1459" t="str">
            <v>Financial &amp; Administ</v>
          </cell>
          <cell r="E1459" t="str">
            <v>UBPEP JMB-Jkt</v>
          </cell>
          <cell r="F1459">
            <v>38743</v>
          </cell>
          <cell r="G1459">
            <v>38743</v>
          </cell>
          <cell r="H1459" t="str">
            <v>Pengawas Payroll</v>
          </cell>
          <cell r="I1459">
            <v>38743</v>
          </cell>
          <cell r="J1459" t="str">
            <v>06</v>
          </cell>
          <cell r="K1459">
            <v>38743</v>
          </cell>
          <cell r="L1459" t="str">
            <v>09</v>
          </cell>
          <cell r="M1459">
            <v>38743</v>
          </cell>
        </row>
        <row r="1460">
          <cell r="A1460" t="str">
            <v>745360</v>
          </cell>
          <cell r="B1460" t="str">
            <v>Bpk. Sambas Pranata</v>
          </cell>
          <cell r="C1460">
            <v>22283</v>
          </cell>
          <cell r="D1460" t="str">
            <v>Operasi Produksi</v>
          </cell>
          <cell r="E1460" t="str">
            <v>UBPEP JMB-Jkt</v>
          </cell>
          <cell r="F1460">
            <v>38743</v>
          </cell>
          <cell r="G1460">
            <v>38743</v>
          </cell>
          <cell r="H1460" t="str">
            <v>Asisten Drafting</v>
          </cell>
          <cell r="I1460">
            <v>38743</v>
          </cell>
          <cell r="J1460" t="str">
            <v>09</v>
          </cell>
          <cell r="K1460">
            <v>38743</v>
          </cell>
          <cell r="L1460">
            <v>10</v>
          </cell>
          <cell r="M1460">
            <v>38743</v>
          </cell>
        </row>
        <row r="1461">
          <cell r="A1461" t="str">
            <v>745361</v>
          </cell>
          <cell r="B1461" t="str">
            <v>Bpk. Cece Andy Hidayat</v>
          </cell>
          <cell r="C1461">
            <v>28948</v>
          </cell>
          <cell r="D1461" t="str">
            <v>Financial &amp; Administ</v>
          </cell>
          <cell r="E1461" t="str">
            <v>UBPEP JMB-Jkt</v>
          </cell>
          <cell r="F1461">
            <v>38743</v>
          </cell>
          <cell r="G1461">
            <v>38743</v>
          </cell>
          <cell r="H1461" t="str">
            <v>Pengawas Akt. Hutang/Piutang</v>
          </cell>
          <cell r="I1461">
            <v>38743</v>
          </cell>
          <cell r="J1461" t="str">
            <v>07</v>
          </cell>
          <cell r="K1461">
            <v>38743</v>
          </cell>
          <cell r="L1461">
            <v>10</v>
          </cell>
          <cell r="M1461">
            <v>38743</v>
          </cell>
        </row>
        <row r="1462">
          <cell r="A1462" t="str">
            <v>745362</v>
          </cell>
          <cell r="B1462" t="str">
            <v>Bpk. Dwi Supriyanto</v>
          </cell>
          <cell r="C1462">
            <v>23687</v>
          </cell>
          <cell r="D1462" t="str">
            <v>Operasi Produksi</v>
          </cell>
          <cell r="E1462" t="str">
            <v>UBPEP JMB-Jkt</v>
          </cell>
          <cell r="F1462">
            <v>38743</v>
          </cell>
          <cell r="G1462">
            <v>38743</v>
          </cell>
          <cell r="H1462" t="str">
            <v>Asisten Penunjang DWO</v>
          </cell>
          <cell r="I1462">
            <v>38743</v>
          </cell>
          <cell r="J1462" t="str">
            <v>09</v>
          </cell>
          <cell r="K1462">
            <v>38743</v>
          </cell>
          <cell r="L1462">
            <v>11</v>
          </cell>
          <cell r="M1462">
            <v>38743</v>
          </cell>
        </row>
        <row r="1463">
          <cell r="A1463" t="str">
            <v>745363</v>
          </cell>
          <cell r="B1463" t="str">
            <v>Ibu Rani Septi Herliyanti</v>
          </cell>
          <cell r="C1463">
            <v>27279</v>
          </cell>
          <cell r="D1463" t="str">
            <v>Financial &amp; Administ</v>
          </cell>
          <cell r="E1463" t="str">
            <v>UBPEP JMB-Jkt</v>
          </cell>
          <cell r="F1463">
            <v>38743</v>
          </cell>
          <cell r="G1463">
            <v>38743</v>
          </cell>
          <cell r="H1463" t="str">
            <v>Pengawas Jasa SDM</v>
          </cell>
          <cell r="I1463">
            <v>38743</v>
          </cell>
          <cell r="J1463" t="str">
            <v>07</v>
          </cell>
          <cell r="K1463">
            <v>38743</v>
          </cell>
          <cell r="L1463">
            <v>11</v>
          </cell>
          <cell r="M1463">
            <v>38743</v>
          </cell>
        </row>
        <row r="1464">
          <cell r="A1464" t="str">
            <v>745364</v>
          </cell>
          <cell r="B1464" t="str">
            <v>Ibu Dina Mardiana</v>
          </cell>
          <cell r="C1464">
            <v>24180</v>
          </cell>
          <cell r="D1464" t="str">
            <v>Operasi Produksi</v>
          </cell>
          <cell r="E1464" t="str">
            <v>UBPEP JMB-Jkt</v>
          </cell>
          <cell r="F1464">
            <v>38743</v>
          </cell>
          <cell r="G1464">
            <v>38743</v>
          </cell>
          <cell r="H1464" t="str">
            <v>Asisten Data Sumur</v>
          </cell>
          <cell r="I1464">
            <v>38743</v>
          </cell>
          <cell r="J1464" t="str">
            <v>09</v>
          </cell>
          <cell r="K1464">
            <v>38743</v>
          </cell>
          <cell r="L1464">
            <v>11</v>
          </cell>
          <cell r="M1464">
            <v>38743</v>
          </cell>
        </row>
        <row r="1465">
          <cell r="A1465" t="str">
            <v>745365</v>
          </cell>
          <cell r="B1465" t="str">
            <v>Ibu Oktarina</v>
          </cell>
          <cell r="C1465">
            <v>24771</v>
          </cell>
          <cell r="D1465" t="str">
            <v>Material &amp; Services</v>
          </cell>
          <cell r="E1465" t="str">
            <v>UBPEP JMB-Jkt</v>
          </cell>
          <cell r="F1465">
            <v>38743</v>
          </cell>
          <cell r="G1465">
            <v>38743</v>
          </cell>
          <cell r="H1465" t="str">
            <v>Pengawas Kontrak &amp; Form</v>
          </cell>
          <cell r="I1465">
            <v>38743</v>
          </cell>
          <cell r="J1465" t="str">
            <v>08</v>
          </cell>
          <cell r="K1465">
            <v>38743</v>
          </cell>
          <cell r="L1465">
            <v>11</v>
          </cell>
          <cell r="M1465">
            <v>38743</v>
          </cell>
        </row>
        <row r="1466">
          <cell r="A1466" t="str">
            <v>745366</v>
          </cell>
          <cell r="B1466" t="str">
            <v>Bpk. Hari Wibowo</v>
          </cell>
          <cell r="C1466">
            <v>27542</v>
          </cell>
          <cell r="D1466" t="str">
            <v>Financial &amp; Administ</v>
          </cell>
          <cell r="E1466" t="str">
            <v>UBPEP JMB-Jmb</v>
          </cell>
          <cell r="F1466">
            <v>38743</v>
          </cell>
          <cell r="G1466">
            <v>38743</v>
          </cell>
          <cell r="H1466" t="str">
            <v>Pengawas Diklat</v>
          </cell>
          <cell r="I1466">
            <v>38743</v>
          </cell>
          <cell r="J1466" t="str">
            <v>08</v>
          </cell>
          <cell r="K1466">
            <v>38743</v>
          </cell>
          <cell r="L1466">
            <v>12</v>
          </cell>
          <cell r="M1466">
            <v>38743</v>
          </cell>
        </row>
        <row r="1467">
          <cell r="A1467" t="str">
            <v>745367</v>
          </cell>
          <cell r="B1467" t="str">
            <v>Bpk. Abdullah</v>
          </cell>
          <cell r="C1467">
            <v>23788</v>
          </cell>
          <cell r="D1467" t="str">
            <v>Material &amp; Services</v>
          </cell>
          <cell r="E1467" t="str">
            <v>UBPEP JMB-Jkt</v>
          </cell>
          <cell r="F1467">
            <v>38743</v>
          </cell>
          <cell r="G1467">
            <v>38743</v>
          </cell>
          <cell r="H1467" t="str">
            <v>Pemuka Adm. Kontrak</v>
          </cell>
          <cell r="I1467">
            <v>38743</v>
          </cell>
          <cell r="J1467">
            <v>10</v>
          </cell>
          <cell r="K1467">
            <v>38743</v>
          </cell>
          <cell r="L1467">
            <v>16</v>
          </cell>
          <cell r="M1467">
            <v>38743</v>
          </cell>
        </row>
        <row r="1468">
          <cell r="A1468" t="str">
            <v>745368</v>
          </cell>
          <cell r="B1468" t="str">
            <v>Bpk. Bawon Puji Santoso</v>
          </cell>
          <cell r="C1468">
            <v>27891</v>
          </cell>
          <cell r="D1468" t="str">
            <v>Financial &amp; Administ</v>
          </cell>
          <cell r="E1468" t="str">
            <v>UBPEP JMB-Jkt</v>
          </cell>
          <cell r="F1468">
            <v>38743</v>
          </cell>
          <cell r="G1468">
            <v>38743</v>
          </cell>
          <cell r="H1468" t="str">
            <v>Pemuka Layanan SDM</v>
          </cell>
          <cell r="I1468">
            <v>38743</v>
          </cell>
          <cell r="J1468">
            <v>10</v>
          </cell>
          <cell r="K1468">
            <v>38743</v>
          </cell>
          <cell r="L1468">
            <v>16</v>
          </cell>
          <cell r="M1468">
            <v>38743</v>
          </cell>
        </row>
        <row r="1469">
          <cell r="A1469" t="str">
            <v>745369</v>
          </cell>
          <cell r="B1469" t="str">
            <v>Ibu Beauty Theodore</v>
          </cell>
          <cell r="C1469">
            <v>25068</v>
          </cell>
          <cell r="D1469" t="str">
            <v>Financial &amp; Administ</v>
          </cell>
          <cell r="E1469" t="str">
            <v>UBPEP JMB-Jmb</v>
          </cell>
          <cell r="F1469">
            <v>38743</v>
          </cell>
          <cell r="G1469">
            <v>38743</v>
          </cell>
          <cell r="H1469" t="str">
            <v>Pengawas Akt. Umum</v>
          </cell>
          <cell r="I1469">
            <v>38743</v>
          </cell>
          <cell r="J1469" t="str">
            <v>06</v>
          </cell>
          <cell r="K1469">
            <v>38743</v>
          </cell>
          <cell r="L1469" t="str">
            <v>08</v>
          </cell>
          <cell r="M1469">
            <v>38743</v>
          </cell>
        </row>
        <row r="1470">
          <cell r="A1470" t="str">
            <v>745370</v>
          </cell>
          <cell r="B1470" t="str">
            <v>Bpk. Rusman Rickson</v>
          </cell>
          <cell r="C1470">
            <v>19717</v>
          </cell>
          <cell r="D1470" t="str">
            <v>Material &amp; Services</v>
          </cell>
          <cell r="E1470" t="str">
            <v>UBPEP JMB-Jmb</v>
          </cell>
          <cell r="F1470">
            <v>38743</v>
          </cell>
          <cell r="G1470">
            <v>38743</v>
          </cell>
          <cell r="H1470" t="str">
            <v>Analis Material</v>
          </cell>
          <cell r="I1470">
            <v>38743</v>
          </cell>
          <cell r="J1470" t="str">
            <v>07</v>
          </cell>
          <cell r="K1470">
            <v>38743</v>
          </cell>
          <cell r="L1470" t="str">
            <v>09</v>
          </cell>
          <cell r="M1470">
            <v>38743</v>
          </cell>
        </row>
        <row r="1471">
          <cell r="A1471" t="str">
            <v>745371</v>
          </cell>
          <cell r="B1471" t="str">
            <v>Bpk. Pedy Hidayat</v>
          </cell>
          <cell r="C1471">
            <v>24167</v>
          </cell>
          <cell r="D1471" t="str">
            <v>Financial &amp; Administ</v>
          </cell>
          <cell r="E1471" t="str">
            <v>UBPEP JMB-Jmb</v>
          </cell>
          <cell r="F1471">
            <v>38743</v>
          </cell>
          <cell r="G1471">
            <v>38743</v>
          </cell>
          <cell r="H1471" t="str">
            <v>Pengawas Utama Layanan Kesehatan</v>
          </cell>
          <cell r="I1471">
            <v>38743</v>
          </cell>
          <cell r="J1471" t="str">
            <v>06</v>
          </cell>
          <cell r="K1471">
            <v>38743</v>
          </cell>
          <cell r="L1471" t="str">
            <v>07</v>
          </cell>
          <cell r="M1471">
            <v>38743</v>
          </cell>
        </row>
        <row r="1472">
          <cell r="A1472" t="str">
            <v>745372</v>
          </cell>
          <cell r="B1472" t="str">
            <v>Bpk. Sofyan Effendi Pohan</v>
          </cell>
          <cell r="C1472">
            <v>25731</v>
          </cell>
          <cell r="D1472" t="str">
            <v>Operasi Produksi</v>
          </cell>
          <cell r="E1472" t="str">
            <v>UBPEP JMB-Jmb</v>
          </cell>
          <cell r="F1472">
            <v>38743</v>
          </cell>
          <cell r="G1472">
            <v>38743</v>
          </cell>
          <cell r="H1472" t="str">
            <v>Drillers</v>
          </cell>
          <cell r="I1472">
            <v>38743</v>
          </cell>
          <cell r="J1472" t="str">
            <v>08</v>
          </cell>
          <cell r="K1472">
            <v>38743</v>
          </cell>
          <cell r="L1472">
            <v>10</v>
          </cell>
          <cell r="M1472">
            <v>38743</v>
          </cell>
        </row>
        <row r="1473">
          <cell r="A1473" t="str">
            <v>745373</v>
          </cell>
          <cell r="B1473" t="str">
            <v>Bpk. Syahiril Ikhwan</v>
          </cell>
          <cell r="C1473">
            <v>23977</v>
          </cell>
          <cell r="D1473" t="str">
            <v>Operasi Produksi</v>
          </cell>
          <cell r="E1473" t="str">
            <v>UBPEP JMB-Jmb</v>
          </cell>
          <cell r="F1473">
            <v>38743</v>
          </cell>
          <cell r="G1473">
            <v>38743</v>
          </cell>
          <cell r="H1473" t="str">
            <v>Drillers</v>
          </cell>
          <cell r="I1473">
            <v>38743</v>
          </cell>
          <cell r="J1473" t="str">
            <v>08</v>
          </cell>
          <cell r="K1473">
            <v>38743</v>
          </cell>
          <cell r="L1473">
            <v>10</v>
          </cell>
          <cell r="M1473">
            <v>38743</v>
          </cell>
        </row>
        <row r="1474">
          <cell r="A1474" t="str">
            <v>745374</v>
          </cell>
          <cell r="B1474" t="str">
            <v>Bpk. Tri Irianto</v>
          </cell>
          <cell r="C1474">
            <v>22701</v>
          </cell>
          <cell r="D1474" t="str">
            <v>Operasi Produksi</v>
          </cell>
          <cell r="E1474" t="str">
            <v>UBPEP JMB-Jmb</v>
          </cell>
          <cell r="F1474">
            <v>38743</v>
          </cell>
          <cell r="G1474">
            <v>38743</v>
          </cell>
          <cell r="H1474" t="str">
            <v>Asisten Kelistrikan</v>
          </cell>
          <cell r="I1474">
            <v>38743</v>
          </cell>
          <cell r="J1474" t="str">
            <v>08</v>
          </cell>
          <cell r="K1474">
            <v>38743</v>
          </cell>
          <cell r="L1474">
            <v>10</v>
          </cell>
          <cell r="M1474">
            <v>38743</v>
          </cell>
        </row>
        <row r="1475">
          <cell r="A1475" t="str">
            <v>745375</v>
          </cell>
          <cell r="B1475" t="str">
            <v>Bpk. Hasim</v>
          </cell>
          <cell r="C1475">
            <v>26135</v>
          </cell>
          <cell r="D1475" t="str">
            <v>Financial &amp; Administ</v>
          </cell>
          <cell r="E1475" t="str">
            <v>UBPEP JMB-Jmb</v>
          </cell>
          <cell r="F1475">
            <v>38743</v>
          </cell>
          <cell r="G1475">
            <v>38743</v>
          </cell>
          <cell r="H1475" t="str">
            <v>Pemuka Adm. Akuntansi</v>
          </cell>
          <cell r="I1475">
            <v>38743</v>
          </cell>
          <cell r="J1475">
            <v>10</v>
          </cell>
          <cell r="K1475">
            <v>38743</v>
          </cell>
          <cell r="L1475">
            <v>11</v>
          </cell>
          <cell r="M1475">
            <v>38743</v>
          </cell>
        </row>
        <row r="1476">
          <cell r="A1476" t="str">
            <v>745376</v>
          </cell>
          <cell r="B1476" t="str">
            <v>Bpk. Abdul Karim</v>
          </cell>
          <cell r="C1476">
            <v>24393</v>
          </cell>
          <cell r="D1476" t="str">
            <v>Financial &amp; Administ</v>
          </cell>
          <cell r="E1476" t="str">
            <v>UBPEP JMB-Jmb</v>
          </cell>
          <cell r="F1476">
            <v>38743</v>
          </cell>
          <cell r="G1476">
            <v>38743</v>
          </cell>
          <cell r="H1476" t="str">
            <v>Asisten Sistem Informasi</v>
          </cell>
          <cell r="I1476">
            <v>38743</v>
          </cell>
          <cell r="J1476" t="str">
            <v>08</v>
          </cell>
          <cell r="K1476">
            <v>38743</v>
          </cell>
          <cell r="L1476">
            <v>10</v>
          </cell>
          <cell r="M1476">
            <v>38743</v>
          </cell>
        </row>
        <row r="1477">
          <cell r="A1477" t="str">
            <v>745377</v>
          </cell>
          <cell r="B1477" t="str">
            <v>Bpk. Armen Awaludin</v>
          </cell>
          <cell r="C1477">
            <v>25194</v>
          </cell>
          <cell r="D1477" t="str">
            <v>Operasi Produksi</v>
          </cell>
          <cell r="E1477" t="str">
            <v>UBPEP JMB-Jmb</v>
          </cell>
          <cell r="F1477">
            <v>38743</v>
          </cell>
          <cell r="G1477">
            <v>38743</v>
          </cell>
          <cell r="H1477" t="str">
            <v>Drillers</v>
          </cell>
          <cell r="I1477">
            <v>38743</v>
          </cell>
          <cell r="J1477" t="str">
            <v>08</v>
          </cell>
          <cell r="K1477">
            <v>38743</v>
          </cell>
          <cell r="L1477">
            <v>10</v>
          </cell>
          <cell r="M1477">
            <v>38743</v>
          </cell>
        </row>
        <row r="1478">
          <cell r="A1478" t="str">
            <v>745378</v>
          </cell>
          <cell r="B1478" t="str">
            <v>Bpk. Syofri Martoni</v>
          </cell>
          <cell r="C1478">
            <v>22448</v>
          </cell>
          <cell r="D1478" t="str">
            <v>Operasi Produksi</v>
          </cell>
          <cell r="E1478" t="str">
            <v>UBPEP JMB-Jmb</v>
          </cell>
          <cell r="F1478">
            <v>38743</v>
          </cell>
          <cell r="G1478">
            <v>38743</v>
          </cell>
          <cell r="H1478" t="str">
            <v>Pengawas Mekanik</v>
          </cell>
          <cell r="I1478">
            <v>38743</v>
          </cell>
          <cell r="J1478" t="str">
            <v>06</v>
          </cell>
          <cell r="K1478">
            <v>38743</v>
          </cell>
          <cell r="L1478">
            <v>11</v>
          </cell>
          <cell r="M1478">
            <v>38743</v>
          </cell>
        </row>
        <row r="1479">
          <cell r="A1479" t="str">
            <v>745379</v>
          </cell>
          <cell r="B1479" t="str">
            <v>Bpk. Rohim</v>
          </cell>
          <cell r="C1479">
            <v>21764</v>
          </cell>
          <cell r="D1479" t="str">
            <v>Operasi Produksi</v>
          </cell>
          <cell r="E1479" t="str">
            <v>UBPEP JMB-Jmb</v>
          </cell>
          <cell r="F1479">
            <v>38743</v>
          </cell>
          <cell r="G1479">
            <v>38743</v>
          </cell>
          <cell r="H1479" t="str">
            <v>Pemuka Administrasi</v>
          </cell>
          <cell r="I1479">
            <v>38743</v>
          </cell>
          <cell r="J1479">
            <v>10</v>
          </cell>
          <cell r="K1479">
            <v>38743</v>
          </cell>
          <cell r="L1479">
            <v>11</v>
          </cell>
          <cell r="M1479">
            <v>38743</v>
          </cell>
        </row>
        <row r="1480">
          <cell r="A1480" t="str">
            <v>745380</v>
          </cell>
          <cell r="B1480" t="str">
            <v>Bpk. Sugiono</v>
          </cell>
          <cell r="C1480">
            <v>20632</v>
          </cell>
          <cell r="D1480" t="str">
            <v>Operasi Produksi</v>
          </cell>
          <cell r="E1480" t="str">
            <v>UBPEP JMB-Jmb</v>
          </cell>
          <cell r="F1480">
            <v>38743</v>
          </cell>
          <cell r="G1480">
            <v>38743</v>
          </cell>
          <cell r="H1480" t="str">
            <v>Asisten Pem. Mekanik</v>
          </cell>
          <cell r="I1480">
            <v>38743</v>
          </cell>
          <cell r="J1480" t="str">
            <v>09</v>
          </cell>
          <cell r="K1480">
            <v>38743</v>
          </cell>
          <cell r="L1480">
            <v>11</v>
          </cell>
          <cell r="M1480">
            <v>38743</v>
          </cell>
        </row>
        <row r="1481">
          <cell r="A1481" t="str">
            <v>745381</v>
          </cell>
          <cell r="B1481" t="str">
            <v>Bpk. Ngaripan</v>
          </cell>
          <cell r="C1481">
            <v>24207</v>
          </cell>
          <cell r="D1481" t="str">
            <v>Operasi Produksi</v>
          </cell>
          <cell r="E1481" t="str">
            <v>UBPEP JMB-Jmb</v>
          </cell>
          <cell r="F1481">
            <v>38743</v>
          </cell>
          <cell r="G1481">
            <v>38743</v>
          </cell>
          <cell r="H1481" t="str">
            <v>Asisten Produksi</v>
          </cell>
          <cell r="I1481">
            <v>38743</v>
          </cell>
          <cell r="J1481" t="str">
            <v>09</v>
          </cell>
          <cell r="K1481">
            <v>38743</v>
          </cell>
          <cell r="L1481">
            <v>11</v>
          </cell>
          <cell r="M1481">
            <v>38743</v>
          </cell>
        </row>
        <row r="1482">
          <cell r="A1482" t="str">
            <v>745382</v>
          </cell>
          <cell r="B1482" t="str">
            <v>Bpk. Syamsuddin</v>
          </cell>
          <cell r="C1482">
            <v>22898</v>
          </cell>
          <cell r="D1482" t="str">
            <v>Operasi Produksi</v>
          </cell>
          <cell r="E1482" t="str">
            <v>UBPEP JMB-Jmb</v>
          </cell>
          <cell r="F1482">
            <v>38743</v>
          </cell>
          <cell r="G1482">
            <v>38743</v>
          </cell>
          <cell r="H1482" t="str">
            <v>Asisten Produksi</v>
          </cell>
          <cell r="I1482">
            <v>38743</v>
          </cell>
          <cell r="J1482" t="str">
            <v>09</v>
          </cell>
          <cell r="K1482">
            <v>38743</v>
          </cell>
          <cell r="L1482">
            <v>11</v>
          </cell>
          <cell r="M1482">
            <v>38743</v>
          </cell>
        </row>
        <row r="1483">
          <cell r="A1483" t="str">
            <v>745383</v>
          </cell>
          <cell r="B1483" t="str">
            <v>Bpk. Hotiman</v>
          </cell>
          <cell r="C1483">
            <v>21725</v>
          </cell>
          <cell r="D1483" t="str">
            <v>Financial &amp; Administ</v>
          </cell>
          <cell r="E1483" t="str">
            <v>UBPEP JMB-Jmb</v>
          </cell>
          <cell r="F1483">
            <v>38743</v>
          </cell>
          <cell r="G1483">
            <v>38743</v>
          </cell>
          <cell r="H1483" t="str">
            <v>Operator Telekom</v>
          </cell>
          <cell r="I1483">
            <v>38743</v>
          </cell>
          <cell r="J1483">
            <v>10</v>
          </cell>
          <cell r="K1483">
            <v>38743</v>
          </cell>
          <cell r="L1483">
            <v>12</v>
          </cell>
          <cell r="M1483">
            <v>38743</v>
          </cell>
        </row>
        <row r="1484">
          <cell r="A1484" t="str">
            <v>745384</v>
          </cell>
          <cell r="B1484" t="str">
            <v>Ibu Marnita</v>
          </cell>
          <cell r="C1484">
            <v>25993</v>
          </cell>
          <cell r="D1484" t="str">
            <v>Operasi Produksi</v>
          </cell>
          <cell r="E1484" t="str">
            <v>UBPEP JMB-Jmb</v>
          </cell>
          <cell r="F1484">
            <v>38743</v>
          </cell>
          <cell r="G1484">
            <v>38743</v>
          </cell>
          <cell r="H1484" t="str">
            <v>Pemuka Administrasi</v>
          </cell>
          <cell r="I1484">
            <v>38743</v>
          </cell>
          <cell r="J1484">
            <v>10</v>
          </cell>
          <cell r="K1484">
            <v>38743</v>
          </cell>
          <cell r="L1484">
            <v>12</v>
          </cell>
          <cell r="M1484">
            <v>38743</v>
          </cell>
        </row>
        <row r="1485">
          <cell r="A1485" t="str">
            <v>745385</v>
          </cell>
          <cell r="B1485" t="str">
            <v>Bpk. Indra Sofianof</v>
          </cell>
          <cell r="C1485">
            <v>23660</v>
          </cell>
          <cell r="D1485" t="str">
            <v>Operasi Produksi</v>
          </cell>
          <cell r="E1485" t="str">
            <v>UBPEP JMB-Jmb</v>
          </cell>
          <cell r="F1485">
            <v>38743</v>
          </cell>
          <cell r="G1485">
            <v>38743</v>
          </cell>
          <cell r="H1485" t="str">
            <v>Asisten Wireline</v>
          </cell>
          <cell r="I1485">
            <v>38743</v>
          </cell>
          <cell r="J1485" t="str">
            <v>09</v>
          </cell>
          <cell r="K1485">
            <v>38743</v>
          </cell>
          <cell r="L1485">
            <v>11</v>
          </cell>
          <cell r="M1485">
            <v>38743</v>
          </cell>
        </row>
        <row r="1486">
          <cell r="A1486" t="str">
            <v>745386</v>
          </cell>
          <cell r="B1486" t="str">
            <v>Bpk. Muhammad Suhada</v>
          </cell>
          <cell r="C1486">
            <v>20070</v>
          </cell>
          <cell r="D1486" t="str">
            <v>Operasi Produksi</v>
          </cell>
          <cell r="E1486" t="str">
            <v>UBPEP JMB-Jmb</v>
          </cell>
          <cell r="F1486">
            <v>38743</v>
          </cell>
          <cell r="G1486">
            <v>38743</v>
          </cell>
          <cell r="H1486" t="str">
            <v>Asisten PP Bajubang</v>
          </cell>
          <cell r="I1486">
            <v>38743</v>
          </cell>
          <cell r="J1486" t="str">
            <v>09</v>
          </cell>
          <cell r="K1486">
            <v>38743</v>
          </cell>
          <cell r="L1486">
            <v>11</v>
          </cell>
          <cell r="M1486">
            <v>38743</v>
          </cell>
        </row>
        <row r="1487">
          <cell r="A1487" t="str">
            <v>745387</v>
          </cell>
          <cell r="B1487" t="str">
            <v>Bpk. Budhi Sutrisno</v>
          </cell>
          <cell r="C1487">
            <v>21551</v>
          </cell>
          <cell r="D1487" t="str">
            <v>Material &amp; Services</v>
          </cell>
          <cell r="E1487" t="str">
            <v>UBPEP JMB-Jmb</v>
          </cell>
          <cell r="F1487">
            <v>38743</v>
          </cell>
          <cell r="G1487">
            <v>38743</v>
          </cell>
          <cell r="H1487" t="str">
            <v>Asisten Pergudangan</v>
          </cell>
          <cell r="I1487">
            <v>38743</v>
          </cell>
          <cell r="J1487" t="str">
            <v>08</v>
          </cell>
          <cell r="K1487">
            <v>38743</v>
          </cell>
          <cell r="L1487">
            <v>11</v>
          </cell>
          <cell r="M1487">
            <v>38743</v>
          </cell>
        </row>
        <row r="1488">
          <cell r="A1488" t="str">
            <v>745388</v>
          </cell>
          <cell r="B1488" t="str">
            <v>Bpk. Hasany M. Zen</v>
          </cell>
          <cell r="C1488">
            <v>19817</v>
          </cell>
          <cell r="D1488" t="str">
            <v>Financial &amp; Administ</v>
          </cell>
          <cell r="E1488" t="str">
            <v>UBPEP JMB-Jmb</v>
          </cell>
          <cell r="F1488">
            <v>38743</v>
          </cell>
          <cell r="G1488">
            <v>38743</v>
          </cell>
          <cell r="H1488" t="str">
            <v>Operator Telekom</v>
          </cell>
          <cell r="I1488">
            <v>38743</v>
          </cell>
          <cell r="J1488">
            <v>10</v>
          </cell>
          <cell r="K1488">
            <v>38743</v>
          </cell>
          <cell r="L1488">
            <v>12</v>
          </cell>
          <cell r="M1488">
            <v>38743</v>
          </cell>
        </row>
        <row r="1489">
          <cell r="A1489" t="str">
            <v>745389</v>
          </cell>
          <cell r="B1489" t="str">
            <v>Bpk. M. Tamtawi</v>
          </cell>
          <cell r="C1489">
            <v>20549</v>
          </cell>
          <cell r="D1489" t="str">
            <v>Operasi Produksi</v>
          </cell>
          <cell r="E1489" t="str">
            <v>UBPEP JMB-Jmb</v>
          </cell>
          <cell r="F1489">
            <v>38743</v>
          </cell>
          <cell r="G1489">
            <v>38743</v>
          </cell>
          <cell r="H1489" t="str">
            <v>Pemuka Heavy Equipment</v>
          </cell>
          <cell r="I1489">
            <v>38743</v>
          </cell>
          <cell r="J1489">
            <v>10</v>
          </cell>
          <cell r="K1489">
            <v>38743</v>
          </cell>
          <cell r="L1489">
            <v>12</v>
          </cell>
          <cell r="M1489">
            <v>38743</v>
          </cell>
        </row>
        <row r="1490">
          <cell r="A1490" t="str">
            <v>745390</v>
          </cell>
          <cell r="B1490" t="str">
            <v>Bpk. Mardji</v>
          </cell>
          <cell r="C1490">
            <v>23723</v>
          </cell>
          <cell r="D1490" t="str">
            <v>Operasi Produksi</v>
          </cell>
          <cell r="E1490" t="str">
            <v>UBPEP JMB-Jmb</v>
          </cell>
          <cell r="F1490">
            <v>38743</v>
          </cell>
          <cell r="G1490">
            <v>38743</v>
          </cell>
          <cell r="H1490" t="str">
            <v>Asisten Telekom</v>
          </cell>
          <cell r="I1490">
            <v>38743</v>
          </cell>
          <cell r="J1490" t="str">
            <v>08</v>
          </cell>
          <cell r="K1490">
            <v>38743</v>
          </cell>
          <cell r="L1490">
            <v>12</v>
          </cell>
          <cell r="M1490">
            <v>38743</v>
          </cell>
        </row>
        <row r="1491">
          <cell r="A1491" t="str">
            <v>745391</v>
          </cell>
          <cell r="B1491" t="str">
            <v>Bpk. M. Syarnubi</v>
          </cell>
          <cell r="C1491">
            <v>21376</v>
          </cell>
          <cell r="D1491" t="str">
            <v>Operasi Produksi</v>
          </cell>
          <cell r="E1491" t="str">
            <v>UBPEP JMB-Jmb</v>
          </cell>
          <cell r="F1491">
            <v>38743</v>
          </cell>
          <cell r="G1491">
            <v>38743</v>
          </cell>
          <cell r="H1491" t="str">
            <v>Pemuka Konstruksi</v>
          </cell>
          <cell r="I1491">
            <v>38743</v>
          </cell>
          <cell r="J1491">
            <v>10</v>
          </cell>
          <cell r="K1491">
            <v>38743</v>
          </cell>
          <cell r="L1491">
            <v>12</v>
          </cell>
          <cell r="M1491">
            <v>38743</v>
          </cell>
        </row>
        <row r="1492">
          <cell r="A1492" t="str">
            <v>745393</v>
          </cell>
          <cell r="B1492" t="str">
            <v>Bpk. Sihombing Sunggul</v>
          </cell>
          <cell r="C1492">
            <v>21219</v>
          </cell>
          <cell r="D1492" t="str">
            <v>Operasi Produksi</v>
          </cell>
          <cell r="E1492" t="str">
            <v>UBPEP JMB-Jmb</v>
          </cell>
          <cell r="F1492">
            <v>38743</v>
          </cell>
          <cell r="G1492">
            <v>38743</v>
          </cell>
          <cell r="H1492" t="str">
            <v>Ahli Las</v>
          </cell>
          <cell r="I1492">
            <v>38743</v>
          </cell>
          <cell r="J1492" t="str">
            <v>08</v>
          </cell>
          <cell r="K1492">
            <v>38743</v>
          </cell>
          <cell r="L1492">
            <v>12</v>
          </cell>
          <cell r="M1492">
            <v>38743</v>
          </cell>
        </row>
        <row r="1493">
          <cell r="A1493" t="str">
            <v>745394</v>
          </cell>
          <cell r="B1493" t="str">
            <v>Bpk. Suwanda</v>
          </cell>
          <cell r="C1493">
            <v>19987</v>
          </cell>
          <cell r="D1493" t="str">
            <v>Operasi Produksi</v>
          </cell>
          <cell r="E1493" t="str">
            <v>UBPEP JMB-Jmb</v>
          </cell>
          <cell r="F1493">
            <v>38743</v>
          </cell>
          <cell r="G1493">
            <v>38743</v>
          </cell>
          <cell r="H1493" t="str">
            <v>Operator Mekanik</v>
          </cell>
          <cell r="I1493">
            <v>38743</v>
          </cell>
          <cell r="J1493">
            <v>10</v>
          </cell>
          <cell r="K1493">
            <v>38743</v>
          </cell>
          <cell r="L1493">
            <v>12</v>
          </cell>
          <cell r="M1493">
            <v>38743</v>
          </cell>
        </row>
        <row r="1494">
          <cell r="A1494" t="str">
            <v>745395</v>
          </cell>
          <cell r="B1494" t="str">
            <v>Bpk. Syahrul</v>
          </cell>
          <cell r="C1494">
            <v>20044</v>
          </cell>
          <cell r="D1494" t="str">
            <v>Operasi Produksi</v>
          </cell>
          <cell r="E1494" t="str">
            <v>UBPEP JMB-Jmb</v>
          </cell>
          <cell r="F1494">
            <v>38743</v>
          </cell>
          <cell r="G1494">
            <v>38743</v>
          </cell>
          <cell r="H1494" t="str">
            <v>Operator Mekanik</v>
          </cell>
          <cell r="I1494">
            <v>38743</v>
          </cell>
          <cell r="J1494">
            <v>10</v>
          </cell>
          <cell r="K1494">
            <v>38743</v>
          </cell>
          <cell r="L1494">
            <v>12</v>
          </cell>
          <cell r="M1494">
            <v>38743</v>
          </cell>
        </row>
        <row r="1495">
          <cell r="A1495" t="str">
            <v>745396</v>
          </cell>
          <cell r="B1495" t="str">
            <v>Bpk. Edwar</v>
          </cell>
          <cell r="C1495">
            <v>23033</v>
          </cell>
          <cell r="D1495" t="str">
            <v>Operasi Produksi</v>
          </cell>
          <cell r="E1495" t="str">
            <v>UBPEP JMB-Jmb</v>
          </cell>
          <cell r="F1495">
            <v>38743</v>
          </cell>
          <cell r="G1495">
            <v>38743</v>
          </cell>
          <cell r="H1495" t="str">
            <v>Asisten Wireline</v>
          </cell>
          <cell r="I1495">
            <v>38743</v>
          </cell>
          <cell r="J1495" t="str">
            <v>09</v>
          </cell>
          <cell r="K1495">
            <v>38743</v>
          </cell>
          <cell r="L1495">
            <v>12</v>
          </cell>
          <cell r="M1495">
            <v>38743</v>
          </cell>
        </row>
        <row r="1496">
          <cell r="A1496" t="str">
            <v>745397</v>
          </cell>
          <cell r="B1496" t="str">
            <v>Bpk. Bustanudin</v>
          </cell>
          <cell r="C1496">
            <v>21373</v>
          </cell>
          <cell r="D1496" t="str">
            <v>Operasi Produksi</v>
          </cell>
          <cell r="E1496" t="str">
            <v>UBPEP JMB-Jmb</v>
          </cell>
          <cell r="F1496">
            <v>38743</v>
          </cell>
          <cell r="G1496">
            <v>38743</v>
          </cell>
          <cell r="H1496" t="str">
            <v>Asisten Pompa</v>
          </cell>
          <cell r="I1496">
            <v>38743</v>
          </cell>
          <cell r="J1496" t="str">
            <v>09</v>
          </cell>
          <cell r="K1496">
            <v>38743</v>
          </cell>
          <cell r="L1496">
            <v>12</v>
          </cell>
          <cell r="M1496">
            <v>38743</v>
          </cell>
        </row>
        <row r="1497">
          <cell r="A1497" t="str">
            <v>745398</v>
          </cell>
          <cell r="B1497" t="str">
            <v>Bpk. Bambang Saputra</v>
          </cell>
          <cell r="C1497">
            <v>24732</v>
          </cell>
          <cell r="D1497" t="str">
            <v>Operasi Produksi</v>
          </cell>
          <cell r="E1497" t="str">
            <v>UBPEP JMB-Jmb</v>
          </cell>
          <cell r="F1497">
            <v>38743</v>
          </cell>
          <cell r="G1497">
            <v>38743</v>
          </cell>
          <cell r="H1497" t="str">
            <v>Operator Sumur</v>
          </cell>
          <cell r="I1497">
            <v>38743</v>
          </cell>
          <cell r="J1497">
            <v>10</v>
          </cell>
          <cell r="K1497">
            <v>38743</v>
          </cell>
          <cell r="L1497">
            <v>12</v>
          </cell>
          <cell r="M1497">
            <v>38743</v>
          </cell>
        </row>
        <row r="1498">
          <cell r="A1498" t="str">
            <v>745399</v>
          </cell>
          <cell r="B1498" t="str">
            <v>Bpk. Ery Fithry</v>
          </cell>
          <cell r="C1498">
            <v>25900</v>
          </cell>
          <cell r="D1498" t="str">
            <v>Operasi Produksi</v>
          </cell>
          <cell r="E1498" t="str">
            <v>UBPEP JMB-Jmb</v>
          </cell>
          <cell r="F1498">
            <v>38743</v>
          </cell>
          <cell r="G1498">
            <v>38743</v>
          </cell>
          <cell r="H1498" t="str">
            <v>Operator Fas. Produksi</v>
          </cell>
          <cell r="I1498">
            <v>38743</v>
          </cell>
          <cell r="J1498">
            <v>10</v>
          </cell>
          <cell r="K1498">
            <v>38743</v>
          </cell>
          <cell r="L1498">
            <v>12</v>
          </cell>
          <cell r="M1498">
            <v>38743</v>
          </cell>
        </row>
        <row r="1499">
          <cell r="A1499" t="str">
            <v>745400</v>
          </cell>
          <cell r="B1499" t="str">
            <v>Bpk. Hasan</v>
          </cell>
          <cell r="C1499">
            <v>23136</v>
          </cell>
          <cell r="D1499" t="str">
            <v>Operasi Produksi</v>
          </cell>
          <cell r="E1499" t="str">
            <v>UBPEP JMB-Jmb</v>
          </cell>
          <cell r="F1499">
            <v>38743</v>
          </cell>
          <cell r="G1499">
            <v>38743</v>
          </cell>
          <cell r="H1499" t="str">
            <v>Operator Sumur</v>
          </cell>
          <cell r="I1499">
            <v>38743</v>
          </cell>
          <cell r="J1499">
            <v>10</v>
          </cell>
          <cell r="K1499">
            <v>38743</v>
          </cell>
          <cell r="L1499">
            <v>12</v>
          </cell>
          <cell r="M1499">
            <v>38743</v>
          </cell>
        </row>
        <row r="1500">
          <cell r="A1500" t="str">
            <v>745401</v>
          </cell>
          <cell r="B1500" t="str">
            <v>Bpk. Jaka Kriswanta</v>
          </cell>
          <cell r="C1500">
            <v>26465</v>
          </cell>
          <cell r="D1500" t="str">
            <v>Material &amp; Services</v>
          </cell>
          <cell r="E1500" t="str">
            <v>UBPEP JMB-Jmb</v>
          </cell>
          <cell r="F1500">
            <v>38743</v>
          </cell>
          <cell r="G1500">
            <v>38743</v>
          </cell>
          <cell r="H1500" t="str">
            <v>Asisten Pergudangan</v>
          </cell>
          <cell r="I1500">
            <v>38743</v>
          </cell>
          <cell r="J1500" t="str">
            <v>08</v>
          </cell>
          <cell r="K1500">
            <v>38743</v>
          </cell>
          <cell r="L1500">
            <v>12</v>
          </cell>
          <cell r="M1500">
            <v>38743</v>
          </cell>
        </row>
        <row r="1501">
          <cell r="A1501" t="str">
            <v>745402</v>
          </cell>
          <cell r="B1501" t="str">
            <v>Bpk. Noto Kuoro</v>
          </cell>
          <cell r="C1501">
            <v>20951</v>
          </cell>
          <cell r="D1501" t="str">
            <v>Operasi Produksi</v>
          </cell>
          <cell r="E1501" t="str">
            <v>UBPEP JMB-Jmb</v>
          </cell>
          <cell r="F1501">
            <v>38743</v>
          </cell>
          <cell r="G1501">
            <v>38743</v>
          </cell>
          <cell r="H1501" t="str">
            <v>Operator Fas. Produksi</v>
          </cell>
          <cell r="I1501">
            <v>38743</v>
          </cell>
          <cell r="J1501">
            <v>10</v>
          </cell>
          <cell r="K1501">
            <v>38743</v>
          </cell>
          <cell r="L1501">
            <v>13</v>
          </cell>
          <cell r="M1501">
            <v>38743</v>
          </cell>
        </row>
        <row r="1502">
          <cell r="A1502" t="str">
            <v>745403</v>
          </cell>
          <cell r="B1502" t="str">
            <v>Bpk. Sumaryono</v>
          </cell>
          <cell r="C1502">
            <v>24674</v>
          </cell>
          <cell r="D1502" t="str">
            <v>Operasi Produksi</v>
          </cell>
          <cell r="E1502" t="str">
            <v>UBPEP JMB-Jmb</v>
          </cell>
          <cell r="F1502">
            <v>38743</v>
          </cell>
          <cell r="G1502">
            <v>38743</v>
          </cell>
          <cell r="H1502" t="str">
            <v>Pemuka Perawatan Pipeline</v>
          </cell>
          <cell r="I1502">
            <v>38743</v>
          </cell>
          <cell r="J1502">
            <v>10</v>
          </cell>
          <cell r="K1502">
            <v>38743</v>
          </cell>
          <cell r="L1502">
            <v>13</v>
          </cell>
          <cell r="M1502">
            <v>38743</v>
          </cell>
        </row>
        <row r="1503">
          <cell r="A1503" t="str">
            <v>745404</v>
          </cell>
          <cell r="B1503" t="str">
            <v>Bpk. Sarman</v>
          </cell>
          <cell r="C1503">
            <v>22812</v>
          </cell>
          <cell r="D1503" t="str">
            <v>Operasi Produksi</v>
          </cell>
          <cell r="E1503" t="str">
            <v>UBPEP JMB-Jmb</v>
          </cell>
          <cell r="F1503">
            <v>38743</v>
          </cell>
          <cell r="G1503">
            <v>38743</v>
          </cell>
          <cell r="H1503" t="str">
            <v>Asisten PP Kenali Asam</v>
          </cell>
          <cell r="I1503">
            <v>38743</v>
          </cell>
          <cell r="J1503" t="str">
            <v>09</v>
          </cell>
          <cell r="K1503">
            <v>38743</v>
          </cell>
          <cell r="L1503">
            <v>13</v>
          </cell>
          <cell r="M1503">
            <v>38743</v>
          </cell>
        </row>
        <row r="1504">
          <cell r="A1504" t="str">
            <v>745405</v>
          </cell>
          <cell r="B1504" t="str">
            <v>Bpk. Yusnirizal</v>
          </cell>
          <cell r="C1504">
            <v>24486</v>
          </cell>
          <cell r="D1504" t="str">
            <v>Operasi Produksi</v>
          </cell>
          <cell r="E1504" t="str">
            <v>UBPEP JMB-Jmb</v>
          </cell>
          <cell r="F1504">
            <v>38743</v>
          </cell>
          <cell r="G1504">
            <v>38743</v>
          </cell>
          <cell r="H1504" t="str">
            <v>Asisten Produksi</v>
          </cell>
          <cell r="I1504">
            <v>38743</v>
          </cell>
          <cell r="J1504" t="str">
            <v>09</v>
          </cell>
          <cell r="K1504">
            <v>38743</v>
          </cell>
          <cell r="L1504">
            <v>13</v>
          </cell>
          <cell r="M1504">
            <v>38743</v>
          </cell>
        </row>
        <row r="1505">
          <cell r="A1505" t="str">
            <v>745406</v>
          </cell>
          <cell r="B1505" t="str">
            <v>Bpk. M. Rasyid</v>
          </cell>
          <cell r="C1505">
            <v>24869</v>
          </cell>
          <cell r="D1505" t="str">
            <v>Operasi Produksi</v>
          </cell>
          <cell r="E1505" t="str">
            <v>UBPEP JMB-Jmb</v>
          </cell>
          <cell r="F1505">
            <v>38743</v>
          </cell>
          <cell r="G1505">
            <v>38743</v>
          </cell>
          <cell r="H1505" t="str">
            <v>Asisten Equipment</v>
          </cell>
          <cell r="I1505">
            <v>38743</v>
          </cell>
          <cell r="J1505" t="str">
            <v>09</v>
          </cell>
          <cell r="K1505">
            <v>38743</v>
          </cell>
          <cell r="L1505">
            <v>13</v>
          </cell>
          <cell r="M1505">
            <v>38743</v>
          </cell>
        </row>
        <row r="1506">
          <cell r="A1506" t="str">
            <v>745407</v>
          </cell>
          <cell r="B1506" t="str">
            <v>Bpk. Rohadi</v>
          </cell>
          <cell r="C1506">
            <v>24800</v>
          </cell>
          <cell r="D1506" t="str">
            <v>Financial &amp; Administ</v>
          </cell>
          <cell r="E1506" t="str">
            <v>UBPEP JMB-Jmb</v>
          </cell>
          <cell r="F1506">
            <v>38743</v>
          </cell>
          <cell r="G1506">
            <v>38743</v>
          </cell>
          <cell r="H1506" t="str">
            <v>Pemuka Administrasi</v>
          </cell>
          <cell r="I1506">
            <v>38743</v>
          </cell>
          <cell r="J1506">
            <v>10</v>
          </cell>
          <cell r="K1506">
            <v>38743</v>
          </cell>
          <cell r="L1506">
            <v>13</v>
          </cell>
          <cell r="M1506">
            <v>38743</v>
          </cell>
        </row>
        <row r="1507">
          <cell r="A1507" t="str">
            <v>745408</v>
          </cell>
          <cell r="B1507" t="str">
            <v>Bpk. Rusli Widayanto</v>
          </cell>
          <cell r="C1507">
            <v>28855</v>
          </cell>
          <cell r="D1507" t="str">
            <v>Operasi Produksi</v>
          </cell>
          <cell r="E1507" t="str">
            <v>UBPEP JMB-Jmb</v>
          </cell>
          <cell r="F1507">
            <v>38743</v>
          </cell>
          <cell r="G1507">
            <v>38743</v>
          </cell>
          <cell r="H1507" t="str">
            <v>Pengawas DWO</v>
          </cell>
          <cell r="I1507">
            <v>38743</v>
          </cell>
          <cell r="J1507" t="str">
            <v>07</v>
          </cell>
          <cell r="K1507">
            <v>38743</v>
          </cell>
          <cell r="L1507" t="str">
            <v>09</v>
          </cell>
          <cell r="M1507">
            <v>38743</v>
          </cell>
        </row>
        <row r="1508">
          <cell r="A1508" t="str">
            <v>294195</v>
          </cell>
          <cell r="B1508" t="str">
            <v>Bpk. ACHMAD RIDWAN</v>
          </cell>
          <cell r="C1508">
            <v>18354</v>
          </cell>
          <cell r="D1508" t="str">
            <v>SDM</v>
          </cell>
          <cell r="E1508" t="str">
            <v>Rantau</v>
          </cell>
          <cell r="F1508">
            <v>25934</v>
          </cell>
          <cell r="G1508">
            <v>25934</v>
          </cell>
          <cell r="H1508" t="str">
            <v>Masa Persiapan Purna Karya</v>
          </cell>
          <cell r="I1508">
            <v>38718</v>
          </cell>
          <cell r="K1508">
            <v>25934</v>
          </cell>
          <cell r="L1508">
            <v>10</v>
          </cell>
          <cell r="M1508">
            <v>38261</v>
          </cell>
          <cell r="N1508" t="str">
            <v>04 Kejur. II (SLTA)</v>
          </cell>
          <cell r="O1508">
            <v>5</v>
          </cell>
          <cell r="P1508">
            <v>5</v>
          </cell>
          <cell r="Q1508">
            <v>6</v>
          </cell>
          <cell r="R1508">
            <v>5</v>
          </cell>
          <cell r="S1508">
            <v>4</v>
          </cell>
        </row>
        <row r="1509">
          <cell r="A1509" t="str">
            <v>379448</v>
          </cell>
          <cell r="B1509" t="str">
            <v>Bpk. SUKARDI SM</v>
          </cell>
          <cell r="C1509">
            <v>18342</v>
          </cell>
          <cell r="D1509" t="str">
            <v>SDM</v>
          </cell>
          <cell r="E1509" t="str">
            <v>Rantau</v>
          </cell>
          <cell r="F1509">
            <v>27030</v>
          </cell>
          <cell r="G1509">
            <v>25681</v>
          </cell>
          <cell r="H1509" t="str">
            <v>Masa Persiapan Purna Karya</v>
          </cell>
          <cell r="I1509">
            <v>38718</v>
          </cell>
          <cell r="K1509">
            <v>25681</v>
          </cell>
          <cell r="L1509">
            <v>6</v>
          </cell>
          <cell r="M1509">
            <v>38261</v>
          </cell>
          <cell r="N1509" t="str">
            <v>06 Kejur. III (AKA)</v>
          </cell>
          <cell r="O1509">
            <v>6</v>
          </cell>
          <cell r="P1509">
            <v>6</v>
          </cell>
          <cell r="Q1509">
            <v>6</v>
          </cell>
          <cell r="R1509">
            <v>6</v>
          </cell>
          <cell r="S1509">
            <v>5</v>
          </cell>
        </row>
        <row r="1510">
          <cell r="A1510" t="str">
            <v>387726</v>
          </cell>
          <cell r="B1510" t="str">
            <v>Bpk. CHAIRUL</v>
          </cell>
          <cell r="C1510">
            <v>18310</v>
          </cell>
          <cell r="D1510" t="str">
            <v>Financial &amp; Administ</v>
          </cell>
          <cell r="E1510" t="str">
            <v>UBPEP JMB-Jmb</v>
          </cell>
          <cell r="F1510">
            <v>27120</v>
          </cell>
          <cell r="G1510">
            <v>25781</v>
          </cell>
          <cell r="H1510" t="str">
            <v>Masa Persiapan Purna Karya</v>
          </cell>
          <cell r="I1510">
            <v>38718</v>
          </cell>
          <cell r="K1510">
            <v>25781</v>
          </cell>
          <cell r="L1510">
            <v>8</v>
          </cell>
          <cell r="M1510">
            <v>37712</v>
          </cell>
          <cell r="O1510">
            <v>6</v>
          </cell>
          <cell r="P1510">
            <v>6</v>
          </cell>
          <cell r="Q1510">
            <v>7</v>
          </cell>
          <cell r="R1510">
            <v>5</v>
          </cell>
        </row>
        <row r="1511">
          <cell r="A1511" t="str">
            <v>419201</v>
          </cell>
          <cell r="B1511" t="str">
            <v>Bpk. DJASRI MUCHSIN</v>
          </cell>
          <cell r="C1511">
            <v>18299</v>
          </cell>
          <cell r="D1511" t="str">
            <v>SDM</v>
          </cell>
          <cell r="E1511" t="str">
            <v>Rantau</v>
          </cell>
          <cell r="F1511">
            <v>25709</v>
          </cell>
          <cell r="G1511">
            <v>25709</v>
          </cell>
          <cell r="H1511" t="str">
            <v>Masa Persiapan Purna Karya</v>
          </cell>
          <cell r="I1511">
            <v>38718</v>
          </cell>
          <cell r="K1511">
            <v>25709</v>
          </cell>
          <cell r="L1511">
            <v>4</v>
          </cell>
          <cell r="M1511">
            <v>38261</v>
          </cell>
          <cell r="N1511" t="str">
            <v>09 PT - S1</v>
          </cell>
          <cell r="O1511">
            <v>5</v>
          </cell>
          <cell r="P1511">
            <v>6</v>
          </cell>
          <cell r="Q1511">
            <v>7</v>
          </cell>
          <cell r="R1511">
            <v>7</v>
          </cell>
          <cell r="S1511">
            <v>5</v>
          </cell>
        </row>
        <row r="1512">
          <cell r="A1512" t="str">
            <v>425203</v>
          </cell>
          <cell r="B1512" t="str">
            <v>Bpk. ZAINAL EFENDY</v>
          </cell>
          <cell r="C1512">
            <v>18414</v>
          </cell>
          <cell r="D1512" t="str">
            <v>SDM</v>
          </cell>
          <cell r="E1512" t="str">
            <v>Rantau</v>
          </cell>
          <cell r="F1512">
            <v>27334</v>
          </cell>
          <cell r="G1512">
            <v>25748</v>
          </cell>
          <cell r="H1512" t="str">
            <v>Masa Persiapan Purna Karya</v>
          </cell>
          <cell r="I1512">
            <v>38718</v>
          </cell>
          <cell r="K1512">
            <v>25748</v>
          </cell>
          <cell r="L1512">
            <v>9</v>
          </cell>
          <cell r="M1512">
            <v>38353</v>
          </cell>
          <cell r="N1512" t="str">
            <v>03 SLTP</v>
          </cell>
          <cell r="O1512">
            <v>6</v>
          </cell>
          <cell r="P1512">
            <v>6</v>
          </cell>
          <cell r="Q1512">
            <v>6</v>
          </cell>
          <cell r="R1512">
            <v>5</v>
          </cell>
          <cell r="S1512">
            <v>5</v>
          </cell>
        </row>
        <row r="1513">
          <cell r="A1513" t="str">
            <v>547069</v>
          </cell>
          <cell r="B1513" t="str">
            <v>Bpk. DAUDSYAH</v>
          </cell>
          <cell r="C1513">
            <v>18426</v>
          </cell>
          <cell r="D1513" t="str">
            <v>SDM</v>
          </cell>
          <cell r="E1513" t="str">
            <v>Rantau</v>
          </cell>
          <cell r="F1513">
            <v>29312</v>
          </cell>
          <cell r="G1513">
            <v>26567</v>
          </cell>
          <cell r="H1513" t="str">
            <v>Masa Persiapan Purna Karya</v>
          </cell>
          <cell r="I1513">
            <v>38718</v>
          </cell>
          <cell r="K1513">
            <v>26567</v>
          </cell>
          <cell r="L1513">
            <v>8</v>
          </cell>
          <cell r="M1513">
            <v>38261</v>
          </cell>
          <cell r="N1513" t="str">
            <v>06 Kejur. III (AKA)</v>
          </cell>
          <cell r="O1513">
            <v>6</v>
          </cell>
          <cell r="P1513">
            <v>6</v>
          </cell>
          <cell r="Q1513">
            <v>5</v>
          </cell>
          <cell r="R1513">
            <v>6</v>
          </cell>
          <cell r="S1513">
            <v>5</v>
          </cell>
        </row>
        <row r="1514">
          <cell r="A1514" t="str">
            <v>738034</v>
          </cell>
          <cell r="B1514" t="str">
            <v>Bpk. YUNIVER RL SIHOMBING</v>
          </cell>
          <cell r="C1514">
            <v>25720</v>
          </cell>
          <cell r="D1514" t="str">
            <v>Operasi Produksi</v>
          </cell>
          <cell r="E1514" t="str">
            <v>Pangkalansusu</v>
          </cell>
          <cell r="F1514">
            <v>34262</v>
          </cell>
          <cell r="G1514">
            <v>34262</v>
          </cell>
          <cell r="H1514" t="str">
            <v>Pengawas Pemeliharaan TG</v>
          </cell>
          <cell r="I1514">
            <v>38718</v>
          </cell>
          <cell r="K1514">
            <v>38473</v>
          </cell>
          <cell r="L1514">
            <v>7</v>
          </cell>
          <cell r="M1514">
            <v>37712</v>
          </cell>
          <cell r="N1514" t="str">
            <v>09 PT - S1</v>
          </cell>
          <cell r="O1514">
            <v>6</v>
          </cell>
          <cell r="P1514">
            <v>6</v>
          </cell>
          <cell r="Q1514">
            <v>6</v>
          </cell>
          <cell r="R1514">
            <v>6</v>
          </cell>
          <cell r="S1514">
            <v>6</v>
          </cell>
        </row>
      </sheetData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MAJOR"/>
      <sheetName val="%"/>
      <sheetName val="Rekap"/>
      <sheetName val="Informasi"/>
      <sheetName val="Peta Quarry"/>
      <sheetName val="Mobilisasi"/>
      <sheetName val="Perhitungan Mobilisasi Alat"/>
      <sheetName val="Lalu Lintas"/>
      <sheetName val="Jembatan Sementara"/>
      <sheetName val="BOQ"/>
      <sheetName val="D2"/>
      <sheetName val="D3"/>
      <sheetName val="D4"/>
      <sheetName val="D5"/>
      <sheetName val="D6"/>
      <sheetName val="D6 ASBT"/>
      <sheetName val="D7(1)"/>
      <sheetName val="D7(2)"/>
      <sheetName val="D7(3)"/>
      <sheetName val="D8(1)"/>
      <sheetName val="D8(2)"/>
      <sheetName val="D9"/>
      <sheetName val="D10 LS-Rutin"/>
      <sheetName val="D10 Kuantitas"/>
      <sheetName val="D10 Analisa HSP"/>
      <sheetName val="4-Basic Price"/>
      <sheetName val="4-Analisa Quarry"/>
      <sheetName val="4-formulir harga bahan"/>
      <sheetName val="5-ALAT(1)"/>
      <sheetName val="5-ALAT (2)"/>
      <sheetName val="Agg Halus &amp; Kasar"/>
      <sheetName val="Agg A"/>
      <sheetName val="Agg B"/>
      <sheetName val="Agg 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71">
          <cell r="F71">
            <v>1250000</v>
          </cell>
        </row>
      </sheetData>
      <sheetData sheetId="27"/>
      <sheetData sheetId="28"/>
      <sheetData sheetId="29" refreshError="1">
        <row r="17">
          <cell r="AW17">
            <v>383252.00767367752</v>
          </cell>
        </row>
        <row r="22">
          <cell r="AW22">
            <v>266795.62207187875</v>
          </cell>
        </row>
      </sheetData>
      <sheetData sheetId="30"/>
      <sheetData sheetId="31"/>
      <sheetData sheetId="32"/>
      <sheetData sheetId="33"/>
      <sheetData sheetId="34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ing"/>
    </sheetNames>
    <sheetDataSet>
      <sheetData sheetId="0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over"/>
      <sheetName val="well data"/>
      <sheetName val="Wellbore"/>
      <sheetName val="PROC."/>
      <sheetName val="COST"/>
      <sheetName val="IPR Plot"/>
      <sheetName val="Simulation"/>
      <sheetName val="Load_Out"/>
    </sheetNames>
    <sheetDataSet>
      <sheetData sheetId="0">
        <row r="19">
          <cell r="E19" t="str">
            <v>PROPOSAL SAND FRACTURING JOB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over"/>
      <sheetName val="well data"/>
      <sheetName val="Wellbore"/>
      <sheetName val="PROC."/>
      <sheetName val="COST"/>
      <sheetName val="IPR Plot"/>
      <sheetName val="Simulation"/>
      <sheetName val="Load_Out"/>
    </sheetNames>
    <sheetDataSet>
      <sheetData sheetId="0">
        <row r="19">
          <cell r="E19" t="str">
            <v>PROPOSAL SAND FRACTURING JOB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DUK"/>
      <sheetName val="TABULASI"/>
      <sheetName val="TABULASI2"/>
      <sheetName val="GAPOK"/>
      <sheetName val="TAX"/>
      <sheetName val="SMK"/>
      <sheetName val="SMK2"/>
      <sheetName val="tkpp"/>
    </sheetNames>
    <sheetDataSet>
      <sheetData sheetId="0">
        <row r="2">
          <cell r="A2" t="str">
            <v>008305</v>
          </cell>
        </row>
      </sheetData>
      <sheetData sheetId="1"/>
      <sheetData sheetId="2"/>
      <sheetData sheetId="3"/>
      <sheetData sheetId="4">
        <row r="3">
          <cell r="A3" t="str">
            <v>230455</v>
          </cell>
        </row>
      </sheetData>
      <sheetData sheetId="5">
        <row r="3">
          <cell r="A3" t="str">
            <v>230455</v>
          </cell>
        </row>
      </sheetData>
      <sheetData sheetId="6"/>
      <sheetData sheetId="7">
        <row r="2">
          <cell r="A2" t="str">
            <v>008305</v>
          </cell>
          <cell r="B2" t="str">
            <v>Prabumulih</v>
          </cell>
        </row>
        <row r="3">
          <cell r="A3" t="str">
            <v>008302</v>
          </cell>
          <cell r="B3" t="str">
            <v>Prabumulih</v>
          </cell>
        </row>
        <row r="4">
          <cell r="A4" t="str">
            <v>008310</v>
          </cell>
          <cell r="B4" t="str">
            <v>Prabumulih</v>
          </cell>
        </row>
        <row r="5">
          <cell r="A5" t="str">
            <v>008309</v>
          </cell>
          <cell r="B5" t="str">
            <v>Prabumulih</v>
          </cell>
        </row>
        <row r="6">
          <cell r="A6" t="str">
            <v>008308</v>
          </cell>
          <cell r="B6" t="str">
            <v>Prabumulih</v>
          </cell>
        </row>
        <row r="7">
          <cell r="A7" t="str">
            <v>008307</v>
          </cell>
          <cell r="B7" t="str">
            <v>Prabumulih</v>
          </cell>
        </row>
        <row r="8">
          <cell r="A8" t="str">
            <v>008306</v>
          </cell>
          <cell r="B8" t="str">
            <v>Prabumulih</v>
          </cell>
        </row>
        <row r="9">
          <cell r="A9" t="str">
            <v>008319</v>
          </cell>
          <cell r="B9" t="str">
            <v>Prabumulih</v>
          </cell>
        </row>
        <row r="10">
          <cell r="A10" t="str">
            <v>008317</v>
          </cell>
          <cell r="B10" t="str">
            <v>Prabumulih</v>
          </cell>
        </row>
        <row r="11">
          <cell r="A11" t="str">
            <v>008315</v>
          </cell>
          <cell r="B11" t="str">
            <v>Prabumulih</v>
          </cell>
        </row>
        <row r="12">
          <cell r="A12" t="str">
            <v>008314</v>
          </cell>
          <cell r="B12" t="str">
            <v>Prabumulih</v>
          </cell>
        </row>
        <row r="13">
          <cell r="A13" t="str">
            <v>008312</v>
          </cell>
          <cell r="B13" t="str">
            <v>Prabumulih</v>
          </cell>
        </row>
        <row r="14">
          <cell r="A14" t="str">
            <v>008334</v>
          </cell>
          <cell r="B14" t="str">
            <v>Prabumulih</v>
          </cell>
        </row>
        <row r="15">
          <cell r="A15" t="str">
            <v>008332</v>
          </cell>
          <cell r="B15" t="str">
            <v>Prabumulih</v>
          </cell>
        </row>
        <row r="16">
          <cell r="A16" t="str">
            <v>008331</v>
          </cell>
          <cell r="B16" t="str">
            <v>Prabumulih</v>
          </cell>
        </row>
        <row r="17">
          <cell r="A17" t="str">
            <v>008330</v>
          </cell>
          <cell r="B17" t="str">
            <v>Prabumulih</v>
          </cell>
        </row>
        <row r="18">
          <cell r="A18" t="str">
            <v>008325</v>
          </cell>
          <cell r="B18" t="str">
            <v>Prabumulih</v>
          </cell>
        </row>
        <row r="19">
          <cell r="A19" t="str">
            <v>008602</v>
          </cell>
          <cell r="B19" t="str">
            <v>Prabumulih</v>
          </cell>
        </row>
        <row r="20">
          <cell r="A20" t="str">
            <v>008340</v>
          </cell>
          <cell r="B20" t="str">
            <v>Prabumulih</v>
          </cell>
        </row>
        <row r="21">
          <cell r="A21" t="str">
            <v>008339</v>
          </cell>
          <cell r="B21" t="str">
            <v>Prabumulih</v>
          </cell>
        </row>
        <row r="22">
          <cell r="A22" t="str">
            <v>008335</v>
          </cell>
          <cell r="B22" t="str">
            <v>Prabumulih</v>
          </cell>
        </row>
        <row r="23">
          <cell r="A23" t="str">
            <v>009005</v>
          </cell>
          <cell r="B23" t="str">
            <v>Prabumulih</v>
          </cell>
        </row>
        <row r="24">
          <cell r="A24" t="str">
            <v>009004</v>
          </cell>
          <cell r="B24" t="str">
            <v>Prabumulih</v>
          </cell>
        </row>
        <row r="25">
          <cell r="A25" t="str">
            <v>009003</v>
          </cell>
          <cell r="B25" t="str">
            <v>Prabumulih</v>
          </cell>
        </row>
        <row r="26">
          <cell r="A26" t="str">
            <v>009002</v>
          </cell>
          <cell r="B26" t="str">
            <v>Prabumulih</v>
          </cell>
        </row>
        <row r="27">
          <cell r="A27" t="str">
            <v>009001</v>
          </cell>
          <cell r="B27" t="str">
            <v>Prabumulih</v>
          </cell>
        </row>
        <row r="28">
          <cell r="A28" t="str">
            <v>009106</v>
          </cell>
          <cell r="B28" t="str">
            <v>Prabumulih</v>
          </cell>
        </row>
        <row r="29">
          <cell r="A29" t="str">
            <v>009105</v>
          </cell>
          <cell r="B29" t="str">
            <v>Prabumulih</v>
          </cell>
        </row>
        <row r="30">
          <cell r="A30" t="str">
            <v>009104</v>
          </cell>
          <cell r="B30" t="str">
            <v>Prabumulih</v>
          </cell>
        </row>
        <row r="31">
          <cell r="A31" t="str">
            <v>009103</v>
          </cell>
          <cell r="B31" t="str">
            <v>Prabumulih</v>
          </cell>
        </row>
        <row r="32">
          <cell r="A32" t="str">
            <v>009101</v>
          </cell>
          <cell r="B32" t="str">
            <v>Prabumulih</v>
          </cell>
        </row>
        <row r="33">
          <cell r="A33" t="str">
            <v>009112</v>
          </cell>
          <cell r="B33" t="str">
            <v>Prabumulih</v>
          </cell>
        </row>
        <row r="34">
          <cell r="A34" t="str">
            <v>009111</v>
          </cell>
          <cell r="B34" t="str">
            <v>Prabumulih</v>
          </cell>
        </row>
        <row r="35">
          <cell r="A35" t="str">
            <v>009109</v>
          </cell>
          <cell r="B35" t="str">
            <v>Prabumulih</v>
          </cell>
        </row>
        <row r="36">
          <cell r="A36" t="str">
            <v>009108</v>
          </cell>
          <cell r="B36" t="str">
            <v>Prabumulih</v>
          </cell>
        </row>
        <row r="37">
          <cell r="A37" t="str">
            <v>009107</v>
          </cell>
          <cell r="B37" t="str">
            <v>Prabumulih</v>
          </cell>
        </row>
        <row r="38">
          <cell r="A38" t="str">
            <v>009118</v>
          </cell>
          <cell r="B38" t="str">
            <v>Prabumulih</v>
          </cell>
        </row>
        <row r="39">
          <cell r="A39" t="str">
            <v>009116</v>
          </cell>
          <cell r="B39" t="str">
            <v>Prabumulih</v>
          </cell>
        </row>
        <row r="40">
          <cell r="A40" t="str">
            <v>009115</v>
          </cell>
          <cell r="B40" t="str">
            <v>Prabumulih</v>
          </cell>
        </row>
        <row r="41">
          <cell r="A41" t="str">
            <v>009114</v>
          </cell>
          <cell r="B41" t="str">
            <v>Prabumulih</v>
          </cell>
        </row>
        <row r="42">
          <cell r="A42" t="str">
            <v>009113</v>
          </cell>
          <cell r="B42" t="str">
            <v>Prabumulih</v>
          </cell>
        </row>
        <row r="43">
          <cell r="A43" t="str">
            <v>009126</v>
          </cell>
          <cell r="B43" t="str">
            <v>Prabumulih</v>
          </cell>
        </row>
        <row r="44">
          <cell r="A44" t="str">
            <v>009125</v>
          </cell>
          <cell r="B44" t="str">
            <v>Prabumulih</v>
          </cell>
        </row>
        <row r="45">
          <cell r="A45" t="str">
            <v>009124</v>
          </cell>
          <cell r="B45" t="str">
            <v>Prabumulih</v>
          </cell>
        </row>
        <row r="46">
          <cell r="A46" t="str">
            <v>009123</v>
          </cell>
          <cell r="B46" t="str">
            <v>Prabumulih</v>
          </cell>
        </row>
        <row r="47">
          <cell r="A47" t="str">
            <v>009120</v>
          </cell>
          <cell r="B47" t="str">
            <v>Prabumulih</v>
          </cell>
        </row>
        <row r="48">
          <cell r="A48" t="str">
            <v>009137</v>
          </cell>
          <cell r="B48" t="str">
            <v>Prabumulih</v>
          </cell>
        </row>
        <row r="49">
          <cell r="A49" t="str">
            <v>009136</v>
          </cell>
          <cell r="B49" t="str">
            <v>Prabumulih</v>
          </cell>
        </row>
        <row r="50">
          <cell r="A50" t="str">
            <v>009133</v>
          </cell>
          <cell r="B50" t="str">
            <v>Prabumulih</v>
          </cell>
        </row>
        <row r="51">
          <cell r="A51" t="str">
            <v>009132</v>
          </cell>
          <cell r="B51" t="str">
            <v>Prabumulih</v>
          </cell>
        </row>
        <row r="52">
          <cell r="A52" t="str">
            <v>009131</v>
          </cell>
          <cell r="B52" t="str">
            <v>Prabumulih</v>
          </cell>
        </row>
        <row r="53">
          <cell r="A53" t="str">
            <v>009604</v>
          </cell>
          <cell r="B53" t="str">
            <v>Prabumulih</v>
          </cell>
        </row>
        <row r="54">
          <cell r="A54" t="str">
            <v>009603</v>
          </cell>
          <cell r="B54" t="str">
            <v>Prabumulih</v>
          </cell>
        </row>
        <row r="55">
          <cell r="A55" t="str">
            <v>009141</v>
          </cell>
          <cell r="B55" t="str">
            <v>Prabumulih</v>
          </cell>
        </row>
        <row r="56">
          <cell r="A56" t="str">
            <v>009140</v>
          </cell>
          <cell r="B56" t="str">
            <v>Prabumulih</v>
          </cell>
        </row>
        <row r="57">
          <cell r="A57" t="str">
            <v>009139</v>
          </cell>
          <cell r="B57" t="str">
            <v>Prabumulih</v>
          </cell>
        </row>
        <row r="58">
          <cell r="A58" t="str">
            <v>009609</v>
          </cell>
          <cell r="B58" t="str">
            <v>Prabumulih</v>
          </cell>
        </row>
        <row r="59">
          <cell r="A59" t="str">
            <v>009608</v>
          </cell>
          <cell r="B59" t="str">
            <v>Prabumulih</v>
          </cell>
        </row>
        <row r="60">
          <cell r="A60" t="str">
            <v>009607</v>
          </cell>
          <cell r="B60" t="str">
            <v>Prabumulih</v>
          </cell>
        </row>
        <row r="61">
          <cell r="A61" t="str">
            <v>009606</v>
          </cell>
          <cell r="B61" t="str">
            <v>Prabumulih</v>
          </cell>
        </row>
        <row r="62">
          <cell r="A62" t="str">
            <v>009605</v>
          </cell>
          <cell r="B62" t="str">
            <v>Prabumulih</v>
          </cell>
        </row>
        <row r="63">
          <cell r="A63" t="str">
            <v>009614</v>
          </cell>
          <cell r="B63" t="str">
            <v>Prabumulih</v>
          </cell>
        </row>
        <row r="64">
          <cell r="A64" t="str">
            <v>009613</v>
          </cell>
          <cell r="B64" t="str">
            <v>Prabumulih</v>
          </cell>
        </row>
        <row r="65">
          <cell r="A65" t="str">
            <v>009612</v>
          </cell>
          <cell r="B65" t="str">
            <v>Prabumulih</v>
          </cell>
        </row>
        <row r="66">
          <cell r="A66" t="str">
            <v>009610</v>
          </cell>
          <cell r="B66" t="str">
            <v>Prabumulih</v>
          </cell>
        </row>
        <row r="67">
          <cell r="A67" t="str">
            <v>009706</v>
          </cell>
          <cell r="B67" t="str">
            <v>Prabumulih</v>
          </cell>
        </row>
        <row r="68">
          <cell r="A68" t="str">
            <v>009704</v>
          </cell>
          <cell r="B68" t="str">
            <v>Prabumulih</v>
          </cell>
        </row>
        <row r="69">
          <cell r="A69" t="str">
            <v>009616</v>
          </cell>
          <cell r="B69" t="str">
            <v>Prabumulih</v>
          </cell>
        </row>
        <row r="70">
          <cell r="A70" t="str">
            <v>009615</v>
          </cell>
          <cell r="B70" t="str">
            <v>Prabumulih</v>
          </cell>
        </row>
        <row r="71">
          <cell r="A71" t="str">
            <v>009709</v>
          </cell>
          <cell r="B71" t="str">
            <v>Prabumulih</v>
          </cell>
        </row>
        <row r="72">
          <cell r="A72" t="str">
            <v>009708</v>
          </cell>
          <cell r="B72" t="str">
            <v>Prabumulih</v>
          </cell>
        </row>
        <row r="73">
          <cell r="A73" t="str">
            <v>009707</v>
          </cell>
          <cell r="B73" t="str">
            <v>Prabumulih</v>
          </cell>
        </row>
        <row r="74">
          <cell r="A74" t="str">
            <v>009903</v>
          </cell>
          <cell r="B74" t="str">
            <v>Prabumulih</v>
          </cell>
        </row>
        <row r="75">
          <cell r="A75" t="str">
            <v>009902</v>
          </cell>
          <cell r="B75" t="str">
            <v>Prabumulih</v>
          </cell>
        </row>
        <row r="76">
          <cell r="A76" t="str">
            <v>009901</v>
          </cell>
          <cell r="B76" t="str">
            <v>Prabumulih</v>
          </cell>
        </row>
        <row r="77">
          <cell r="A77" t="str">
            <v>009805</v>
          </cell>
          <cell r="B77" t="str">
            <v>Prabumulih</v>
          </cell>
        </row>
        <row r="78">
          <cell r="A78" t="str">
            <v>009804</v>
          </cell>
          <cell r="B78" t="str">
            <v>Prabumulih</v>
          </cell>
        </row>
        <row r="79">
          <cell r="A79" t="str">
            <v>009909</v>
          </cell>
          <cell r="B79" t="str">
            <v>Prabumulih</v>
          </cell>
        </row>
        <row r="80">
          <cell r="A80" t="str">
            <v>009908</v>
          </cell>
          <cell r="B80" t="str">
            <v>Prabumulih</v>
          </cell>
        </row>
        <row r="81">
          <cell r="A81" t="str">
            <v>009906</v>
          </cell>
          <cell r="B81" t="str">
            <v>Prabumulih</v>
          </cell>
        </row>
        <row r="82">
          <cell r="A82" t="str">
            <v>009905</v>
          </cell>
          <cell r="B82" t="str">
            <v>Prabumulih</v>
          </cell>
        </row>
        <row r="83">
          <cell r="A83" t="str">
            <v>009904</v>
          </cell>
          <cell r="B83" t="str">
            <v>Prabumulih</v>
          </cell>
        </row>
        <row r="84">
          <cell r="A84" t="str">
            <v>009910</v>
          </cell>
          <cell r="B84" t="str">
            <v>Prabumulih</v>
          </cell>
        </row>
      </sheetData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st Lobe 3"/>
    </sheetNames>
    <sheetDataSet>
      <sheetData sheetId="0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Volumes"/>
      <sheetName val="LOKASI"/>
      <sheetName val="UPAH"/>
      <sheetName val="ALAT"/>
      <sheetName val="BHCT"/>
      <sheetName val="Total Option 1"/>
      <sheetName val="#REF!"/>
      <sheetName val="RUN_s.XLS"/>
      <sheetName val="R-1"/>
      <sheetName val="AG"/>
      <sheetName val="B-903_19 "/>
      <sheetName val="RUN_s_XLS"/>
      <sheetName val="98-02E&amp;PSUM"/>
      <sheetName val="010SCH_2"/>
      <sheetName val="Friction_2_Strings"/>
      <sheetName val="Lists"/>
      <sheetName val="PipeData"/>
      <sheetName val="Tally"/>
      <sheetName val="Post_Job_Data"/>
      <sheetName val="Report_Long(Esso)"/>
      <sheetName val="Tubing"/>
      <sheetName val="ODA"/>
      <sheetName val="Sheet1"/>
      <sheetName val="Hydraulic"/>
      <sheetName val="Timeline Summary"/>
      <sheetName val="swab test"/>
      <sheetName val="Friction 2 Strings"/>
      <sheetName val="Post Job Data"/>
      <sheetName val="BHA Cal"/>
      <sheetName val="SCH_2"/>
      <sheetName val="Operator"/>
      <sheetName val="RIG DAYS"/>
      <sheetName val="Revenue"/>
      <sheetName val="TBLSKILL"/>
      <sheetName val="East Lobe 3"/>
      <sheetName val="Input"/>
      <sheetName val="JULOAPR"/>
      <sheetName val="Sheet2"/>
      <sheetName val="Dashboard"/>
      <sheetName val="Hidden Link"/>
      <sheetName val="Well Plan 1"/>
      <sheetName val="K Factor"/>
      <sheetName val="WO Date"/>
      <sheetName val="List_Opex_Prj (2004 LRP)"/>
      <sheetName val="laroux"/>
      <sheetName val="Parts"/>
      <sheetName val="MAIN"/>
      <sheetName val="LABEL_PTS"/>
      <sheetName val="GRAD"/>
      <sheetName val="Wells Config"/>
      <sheetName val="Data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ALE"/>
      <sheetName val="AFE Routing"/>
      <sheetName val="AFE Table of Contents"/>
      <sheetName val="New AFE Form"/>
      <sheetName val="AFE RIG DAYS"/>
      <sheetName val="Cost Summary"/>
      <sheetName val="SCH 19"/>
      <sheetName val="SCH 20"/>
      <sheetName val="Work Notes"/>
      <sheetName val="Cement"/>
      <sheetName val="Mud"/>
      <sheetName val="GEN INPUT"/>
      <sheetName val="Time Tracking"/>
      <sheetName val="DTC Data"/>
      <sheetName val="Prelim Drilling Program"/>
      <sheetName val="Program Worksheet"/>
      <sheetName val="Time vs Depth Graph"/>
      <sheetName val="AFE vs Actual cost"/>
      <sheetName val="Module1"/>
      <sheetName val="Geodetic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>
        <row r="27">
          <cell r="H27">
            <v>0</v>
          </cell>
        </row>
        <row r="382">
          <cell r="H382">
            <v>236600</v>
          </cell>
        </row>
      </sheetData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ALE"/>
      <sheetName val="AFE Routing"/>
      <sheetName val="AFE Table of Contents"/>
      <sheetName val="New AFE Form"/>
      <sheetName val="AFE RIG DAYS"/>
      <sheetName val="Cost Summary"/>
      <sheetName val="SCH 19"/>
      <sheetName val="SCH 20"/>
      <sheetName val="Work Notes"/>
      <sheetName val="Cement"/>
      <sheetName val="Mud"/>
      <sheetName val="GEN INPUT"/>
      <sheetName val="Time Tracking"/>
      <sheetName val="DTC Data"/>
      <sheetName val="Prelim Drilling Program"/>
      <sheetName val="Program Worksheet"/>
      <sheetName val="Time vs Depth Graph"/>
      <sheetName val="AFE vs Actual cost"/>
      <sheetName val="Module1"/>
      <sheetName val="Geodetic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>
        <row r="27">
          <cell r="H27">
            <v>0</v>
          </cell>
        </row>
        <row r="382">
          <cell r="H382">
            <v>236600</v>
          </cell>
        </row>
      </sheetData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qz 539.5 -543"/>
      <sheetName val="BHCT"/>
      <sheetName val="Chemreq"/>
      <sheetName val="Work Notes"/>
    </sheetNames>
    <sheetDataSet>
      <sheetData sheetId="0"/>
      <sheetData sheetId="1">
        <row r="11">
          <cell r="B11">
            <v>-1404.4</v>
          </cell>
        </row>
      </sheetData>
      <sheetData sheetId="2" refreshError="1"/>
      <sheetData sheetId="3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qz 539.5 -543"/>
      <sheetName val="BHCT"/>
      <sheetName val="Chemreq"/>
      <sheetName val="Work Notes"/>
    </sheetNames>
    <sheetDataSet>
      <sheetData sheetId="0"/>
      <sheetData sheetId="1">
        <row r="11">
          <cell r="B11">
            <v>-1404.4</v>
          </cell>
        </row>
      </sheetData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LL DIAGRAM PLAN"/>
      <sheetName val="Book1"/>
    </sheetNames>
    <definedNames>
      <definedName name="__int1" refersTo="#REF!"/>
      <definedName name="__pt1" refersTo="#REF!"/>
      <definedName name="__pt2" refersTo="#REF!"/>
    </definedNames>
    <sheetDataSet>
      <sheetData sheetId="0" refreshError="1"/>
      <sheetData sheetId="1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"/>
    </sheetNames>
    <sheetDataSet>
      <sheetData sheetId="0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"/>
    </sheetNames>
    <sheetDataSet>
      <sheetData sheetId="0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AH"/>
      <sheetName val="TBLSKILL"/>
      <sheetName val="MATERIAL"/>
      <sheetName val="ALAT"/>
      <sheetName val="TABELANALISA"/>
      <sheetName val="LOKASI"/>
      <sheetName val="PEKTAN"/>
      <sheetName val="A2B PRICE"/>
      <sheetName val="TAKPLASTIK"/>
      <sheetName val="ANLTAKSIR"/>
      <sheetName val="REKAPLOKASI"/>
      <sheetName val="VOLBAKPLASTIK"/>
      <sheetName val="SALVAGE"/>
      <sheetName val="PRICE UNIT"/>
      <sheetName val="Sheet1"/>
      <sheetName val="KOEFPOTLAS"/>
      <sheetName val="rms mek"/>
      <sheetName val="A-12"/>
      <sheetName val="D-3"/>
      <sheetName val="harsat"/>
    </sheetNames>
    <sheetDataSet>
      <sheetData sheetId="0"/>
      <sheetData sheetId="1">
        <row r="3">
          <cell r="A3" t="str">
            <v>SEMI SKILL I</v>
          </cell>
          <cell r="B3">
            <v>40000</v>
          </cell>
        </row>
        <row r="4">
          <cell r="A4" t="str">
            <v>SEMI SKILL II</v>
          </cell>
          <cell r="B4">
            <v>35000</v>
          </cell>
        </row>
        <row r="5">
          <cell r="A5" t="str">
            <v>SEMI SKILL III</v>
          </cell>
          <cell r="B5">
            <v>30000</v>
          </cell>
        </row>
        <row r="6">
          <cell r="A6" t="str">
            <v>SKILL I</v>
          </cell>
          <cell r="B6">
            <v>100000</v>
          </cell>
        </row>
        <row r="7">
          <cell r="A7" t="str">
            <v>SKILL II</v>
          </cell>
          <cell r="B7">
            <v>75000</v>
          </cell>
        </row>
        <row r="8">
          <cell r="A8" t="str">
            <v>SKILL III</v>
          </cell>
          <cell r="B8">
            <v>45000</v>
          </cell>
        </row>
        <row r="9">
          <cell r="A9" t="str">
            <v>UNSKILL</v>
          </cell>
          <cell r="B9">
            <v>25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AH"/>
      <sheetName val="TBLSKILL"/>
      <sheetName val="MATERIAL"/>
      <sheetName val="ALAT"/>
      <sheetName val="TABELANALISA"/>
      <sheetName val="LOKASI"/>
      <sheetName val="PEKTAN"/>
      <sheetName val="A2B PRICE"/>
      <sheetName val="TAKPLASTIK"/>
      <sheetName val="ANLTAKSIR"/>
      <sheetName val="REKAPLOKASI"/>
      <sheetName val="VOLBAKPLASTIK"/>
      <sheetName val="SALVAGE"/>
      <sheetName val="PRICE UNIT"/>
      <sheetName val="Sheet1"/>
      <sheetName val="KOEFPOTLAS"/>
      <sheetName val="rms mek"/>
      <sheetName val="A-12"/>
      <sheetName val="D-3"/>
      <sheetName val="harsat"/>
    </sheetNames>
    <sheetDataSet>
      <sheetData sheetId="0"/>
      <sheetData sheetId="1">
        <row r="3">
          <cell r="A3" t="str">
            <v>SEMI SKILL I</v>
          </cell>
          <cell r="B3">
            <v>40000</v>
          </cell>
        </row>
        <row r="4">
          <cell r="A4" t="str">
            <v>SEMI SKILL II</v>
          </cell>
          <cell r="B4">
            <v>35000</v>
          </cell>
        </row>
        <row r="5">
          <cell r="A5" t="str">
            <v>SEMI SKILL III</v>
          </cell>
          <cell r="B5">
            <v>30000</v>
          </cell>
        </row>
        <row r="6">
          <cell r="A6" t="str">
            <v>SKILL I</v>
          </cell>
          <cell r="B6">
            <v>100000</v>
          </cell>
        </row>
        <row r="7">
          <cell r="A7" t="str">
            <v>SKILL II</v>
          </cell>
          <cell r="B7">
            <v>75000</v>
          </cell>
        </row>
        <row r="8">
          <cell r="A8" t="str">
            <v>SKILL III</v>
          </cell>
          <cell r="B8">
            <v>45000</v>
          </cell>
        </row>
        <row r="9">
          <cell r="A9" t="str">
            <v>UNSKILL</v>
          </cell>
          <cell r="B9">
            <v>25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66N"/>
    </sheetNames>
    <sheetDataSet>
      <sheetData sheetId="0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Rekap Monitoring Realisasi"/>
      <sheetName val="Isian Data Sumur"/>
      <sheetName val="Form III.A.1.1"/>
      <sheetName val="Form III.A.1.2"/>
      <sheetName val="Date Timeline (2)"/>
      <sheetName val="data mentah"/>
      <sheetName val="RINGKASAN Tabel Distribusi"/>
      <sheetName val="Ringkasa Problem During Operasi"/>
    </sheetNames>
    <sheetDataSet>
      <sheetData sheetId="0"/>
      <sheetData sheetId="1"/>
      <sheetData sheetId="2">
        <row r="27">
          <cell r="K27">
            <v>66.013513513513516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 Monitoring Realisasi"/>
      <sheetName val="Isian Data Sumur"/>
      <sheetName val="Form III.A.1.1"/>
      <sheetName val="Form III.A.1.2"/>
      <sheetName val="Date Timeline"/>
      <sheetName val="Sheet1"/>
    </sheetNames>
    <sheetDataSet>
      <sheetData sheetId="0"/>
      <sheetData sheetId="1"/>
      <sheetData sheetId="2"/>
      <sheetData sheetId="3"/>
      <sheetData sheetId="4">
        <row r="7">
          <cell r="D7" t="str">
            <v>Rig Moving &amp; Rig UP</v>
          </cell>
          <cell r="J7">
            <v>3</v>
          </cell>
          <cell r="M7">
            <v>4.583333333333333</v>
          </cell>
          <cell r="P7" t="e">
            <v>#REF!</v>
          </cell>
          <cell r="Q7" t="e">
            <v>#REF!</v>
          </cell>
        </row>
        <row r="8">
          <cell r="D8" t="str">
            <v>Well Preparation (bleedoff wellhead &amp; line pressure, disconnect line, killing &amp; fillup well)</v>
          </cell>
          <cell r="J8">
            <v>3.2083333333333335</v>
          </cell>
          <cell r="M8">
            <v>4.708333333333333</v>
          </cell>
          <cell r="P8" t="e">
            <v>#REF!</v>
          </cell>
          <cell r="Q8" t="e">
            <v>#REF!</v>
          </cell>
        </row>
        <row r="9">
          <cell r="D9" t="str">
            <v>Observation Well</v>
          </cell>
          <cell r="J9">
            <v>3.25</v>
          </cell>
          <cell r="M9">
            <v>4.75</v>
          </cell>
          <cell r="P9" t="e">
            <v>#REF!</v>
          </cell>
          <cell r="Q9" t="e">
            <v>#REF!</v>
          </cell>
        </row>
        <row r="10">
          <cell r="D10" t="str">
            <v>N/D X-Mass Tree, Wellhead &amp; Production Line</v>
          </cell>
          <cell r="J10">
            <v>3.4166666666666665</v>
          </cell>
          <cell r="M10">
            <v>4.895833333333333</v>
          </cell>
          <cell r="P10" t="e">
            <v>#REF!</v>
          </cell>
          <cell r="Q10" t="e">
            <v>#REF!</v>
          </cell>
        </row>
        <row r="11">
          <cell r="D11" t="str">
            <v>N/U BOP Stack 7-1/16" x 3K &amp; BOP Function and Pressure Test</v>
          </cell>
          <cell r="J11">
            <v>3.5833333333333335</v>
          </cell>
          <cell r="M11">
            <v>5</v>
          </cell>
          <cell r="P11" t="e">
            <v>#REF!</v>
          </cell>
          <cell r="Q11" t="e">
            <v>#REF!</v>
          </cell>
        </row>
        <row r="12">
          <cell r="D12" t="str">
            <v>Unset Packer 7"</v>
          </cell>
          <cell r="J12">
            <v>3.625</v>
          </cell>
          <cell r="M12">
            <v>5.375</v>
          </cell>
          <cell r="P12" t="e">
            <v>#REF!</v>
          </cell>
          <cell r="Q12" t="e">
            <v>#REF!</v>
          </cell>
        </row>
        <row r="13">
          <cell r="D13" t="str">
            <v>Circulation Condition Mud</v>
          </cell>
          <cell r="J13">
            <v>3.6875</v>
          </cell>
          <cell r="M13">
            <v>5.375</v>
          </cell>
          <cell r="P13" t="e">
            <v>#REF!</v>
          </cell>
          <cell r="Q13" t="e">
            <v>#REF!</v>
          </cell>
        </row>
        <row r="14">
          <cell r="D14" t="str">
            <v>POOH Production String (Bell shoe w/ cross + 1 jts 2.7/8" tbg + 7" packer type SAGA DG + 2.7/8" tbg 198 + PJ 2 ft 1 ea) to Surface</v>
          </cell>
          <cell r="J14">
            <v>4.1875</v>
          </cell>
          <cell r="M14">
            <v>5.958333333333333</v>
          </cell>
          <cell r="P14" t="e">
            <v>#REF!</v>
          </cell>
          <cell r="Q14" t="e">
            <v>#REF!</v>
          </cell>
        </row>
        <row r="15">
          <cell r="D15" t="str">
            <v>RIH TCB 6 1/8 to 1865 m</v>
          </cell>
          <cell r="J15">
            <v>4.770833333333333</v>
          </cell>
          <cell r="M15">
            <v>6.958333333333333</v>
          </cell>
          <cell r="P15" t="e">
            <v>#REF!</v>
          </cell>
          <cell r="Q15" t="e">
            <v>#REF!</v>
          </cell>
        </row>
        <row r="16">
          <cell r="D16" t="str">
            <v>Circulation Hole Cleanup</v>
          </cell>
          <cell r="J16">
            <v>4.8125</v>
          </cell>
          <cell r="M16">
            <v>7</v>
          </cell>
          <cell r="P16" t="e">
            <v>#REF!</v>
          </cell>
          <cell r="Q16" t="e">
            <v>#REF!</v>
          </cell>
        </row>
        <row r="17">
          <cell r="D17" t="str">
            <v>POOH TCB 6 1/8 1865 m to surface</v>
          </cell>
          <cell r="J17">
            <v>5.395833333333333</v>
          </cell>
          <cell r="M17">
            <v>7.416666666666667</v>
          </cell>
          <cell r="P17" t="e">
            <v>#REF!</v>
          </cell>
          <cell r="Q17" t="e">
            <v>#REF!</v>
          </cell>
        </row>
        <row r="18">
          <cell r="D18" t="str">
            <v>M/U &amp; RIH BHA 6 1/8'' TCB + 7 Casing Scrapper to bottom at 1865 m
Note :
- Rabbit &amp; tally while RIH BHA Assy.</v>
          </cell>
          <cell r="J18">
            <v>5.916666666666667</v>
          </cell>
          <cell r="M18">
            <v>7.416666666666667</v>
          </cell>
          <cell r="P18" t="e">
            <v>#REF!</v>
          </cell>
          <cell r="Q18" t="e">
            <v>#REF!</v>
          </cell>
        </row>
        <row r="19">
          <cell r="D19" t="str">
            <v>Circulation Hole Cleanup. Flow Check Static &amp; Dynamic</v>
          </cell>
          <cell r="J19">
            <v>5.958333333333333</v>
          </cell>
          <cell r="M19">
            <v>7.416666666666667</v>
          </cell>
          <cell r="P19" t="e">
            <v>#REF!</v>
          </cell>
          <cell r="Q19" t="e">
            <v>#REF!</v>
          </cell>
        </row>
        <row r="20">
          <cell r="D20" t="str">
            <v>POOH BHA 6 1/8'' TCB + 7 Casing Scrapper to Surface.
Note :
- Fill up well every 10 jts while POOH BHA Assy</v>
          </cell>
          <cell r="J20">
            <v>6.479166666666667</v>
          </cell>
          <cell r="M20">
            <v>7.416666666666667</v>
          </cell>
          <cell r="P20" t="e">
            <v>#REF!</v>
          </cell>
          <cell r="Q20" t="e">
            <v>#REF!</v>
          </cell>
        </row>
        <row r="21">
          <cell r="D21" t="str">
            <v>RIH OE tubing 2 7/8" to 1809.5 mMD as per squeeze cementing design &amp; program. Circulate Hole Cleanup.
Note :
- Tally while RIH OE tubing 2 7/8"</v>
          </cell>
          <cell r="J21">
            <v>7.0625</v>
          </cell>
          <cell r="M21">
            <v>7.854166666666667</v>
          </cell>
          <cell r="P21" t="e">
            <v>#REF!</v>
          </cell>
          <cell r="Q21" t="e">
            <v>#REF!</v>
          </cell>
        </row>
        <row r="22">
          <cell r="D22" t="str">
            <v>Squeeze Cementing job layer L1a int. 1805-1806.5 mMD
(BHP : 1992 Psi, BHT : 238 deg.F )</v>
          </cell>
          <cell r="J22">
            <v>7.395833333333333</v>
          </cell>
          <cell r="M22">
            <v>8.0416666666666661</v>
          </cell>
          <cell r="P22" t="e">
            <v>#REF!</v>
          </cell>
          <cell r="Q22" t="e">
            <v>#REF!</v>
          </cell>
        </row>
        <row r="23">
          <cell r="D23" t="str">
            <v>WOC. Check Cement Sample on Waterbath and Surface Temp.</v>
          </cell>
          <cell r="J23">
            <v>8.3958333333333339</v>
          </cell>
          <cell r="M23">
            <v>8.4583333333333339</v>
          </cell>
          <cell r="P23" t="e">
            <v>#REF!</v>
          </cell>
          <cell r="Q23" t="e">
            <v>#REF!</v>
          </cell>
        </row>
        <row r="24">
          <cell r="D24" t="str">
            <v>POOH OE Tbg cementing  to surface</v>
          </cell>
          <cell r="J24">
            <v>8.9583333333333339</v>
          </cell>
          <cell r="M24">
            <v>8.7916666666666661</v>
          </cell>
          <cell r="P24" t="e">
            <v>#REF!</v>
          </cell>
          <cell r="Q24" t="e">
            <v>#REF!</v>
          </cell>
        </row>
        <row r="25">
          <cell r="D25" t="str">
            <v>M/U &amp; RIH BHA TCB 6 1/8'' + DP to tag TOC at 1785 mMD &amp; DO Pressure Test Casing to Check Well Integrity Issue
- Rabbit &amp; tally while RIH BHA Assy.</v>
          </cell>
          <cell r="J25">
            <v>9.5208333333333339</v>
          </cell>
          <cell r="M25">
            <v>9.2291666666666661</v>
          </cell>
          <cell r="P25" t="e">
            <v>#REF!</v>
          </cell>
          <cell r="Q25" t="e">
            <v>#REF!</v>
          </cell>
        </row>
        <row r="26">
          <cell r="D26" t="str">
            <v>Drill out cement from 1785 to 2200 m Rate 250 m/day</v>
          </cell>
          <cell r="J26">
            <v>12.020833333333334</v>
          </cell>
          <cell r="M26">
            <v>12</v>
          </cell>
          <cell r="P26" t="e">
            <v>#REF!</v>
          </cell>
          <cell r="Q26" t="e">
            <v>#REF!</v>
          </cell>
        </row>
        <row r="27">
          <cell r="D27" t="str">
            <v>Circulation Hole Cleanup. Flow Check Static &amp; Dynamic</v>
          </cell>
          <cell r="J27">
            <v>12.0625</v>
          </cell>
          <cell r="M27">
            <v>12.083333333333334</v>
          </cell>
          <cell r="P27" t="e">
            <v>#REF!</v>
          </cell>
          <cell r="Q27" t="e">
            <v>#REF!</v>
          </cell>
        </row>
        <row r="28">
          <cell r="D28" t="str">
            <v xml:space="preserve">Pressure Test every squeezed layer </v>
          </cell>
          <cell r="J28">
            <v>12.145833333333334</v>
          </cell>
          <cell r="M28">
            <v>12.125</v>
          </cell>
          <cell r="P28" t="e">
            <v>#REF!</v>
          </cell>
          <cell r="Q28" t="e">
            <v>#REF!</v>
          </cell>
        </row>
        <row r="29">
          <cell r="D29" t="str">
            <v>POOH BHA TCB 6 1/8" + DP to surface.
- Fill up well every 10 jts while POOH BHA Assy</v>
          </cell>
          <cell r="J29">
            <v>12.8125</v>
          </cell>
          <cell r="M29">
            <v>12.645833333333334</v>
          </cell>
          <cell r="P29" t="e">
            <v>#REF!</v>
          </cell>
          <cell r="Q29" t="e">
            <v>#REF!</v>
          </cell>
        </row>
        <row r="30">
          <cell r="D30" t="str">
            <v>RIH BHA 7" casing scrapper to 2200 m
- Tally while RIH BHA Assy.</v>
          </cell>
          <cell r="J30">
            <v>13.479166666666666</v>
          </cell>
          <cell r="M30">
            <v>13</v>
          </cell>
          <cell r="P30" t="e">
            <v>#REF!</v>
          </cell>
          <cell r="Q30" t="e">
            <v>#REF!</v>
          </cell>
        </row>
        <row r="31">
          <cell r="D31" t="str">
            <v>Circulation Hole Cleanup. Flow Check Static &amp; Dynamic</v>
          </cell>
          <cell r="J31">
            <v>13.520833333333334</v>
          </cell>
          <cell r="M31">
            <v>13.083333333333334</v>
          </cell>
          <cell r="P31" t="e">
            <v>#REF!</v>
          </cell>
          <cell r="Q31" t="e">
            <v>#REF!</v>
          </cell>
        </row>
        <row r="32">
          <cell r="D32" t="str">
            <v>POOH BHA 7" casing scrapper to surface.
- Fill up well every 10 jts while POOH BHA Assy</v>
          </cell>
          <cell r="J32">
            <v>14.1875</v>
          </cell>
          <cell r="M32">
            <v>13.6875</v>
          </cell>
          <cell r="P32" t="e">
            <v>#REF!</v>
          </cell>
          <cell r="Q32" t="e">
            <v>#REF!</v>
          </cell>
        </row>
        <row r="33">
          <cell r="D33" t="str">
            <v>Cased Hole Logging CBL-VDL int. 2195 - 1560 m</v>
          </cell>
          <cell r="J33">
            <v>14.520833333333334</v>
          </cell>
          <cell r="M33">
            <v>13.958333333333334</v>
          </cell>
          <cell r="P33" t="e">
            <v>#REF!</v>
          </cell>
          <cell r="Q33" t="e">
            <v>#REF!</v>
          </cell>
        </row>
        <row r="34">
          <cell r="D34" t="str">
            <v>Cased Hole Logging RST int. 2195 - 1600 m &amp; evaluation</v>
          </cell>
          <cell r="J34">
            <v>16.520833333333332</v>
          </cell>
          <cell r="M34">
            <v>17.416666666666668</v>
          </cell>
          <cell r="P34" t="e">
            <v>#REF!</v>
          </cell>
          <cell r="Q34" t="e">
            <v>#REF!</v>
          </cell>
        </row>
        <row r="35">
          <cell r="D35" t="str">
            <v>Perforation job HSD 4.5" casing gun 5 spf layer RB int. 2091-2093 mMD. Well observation.
Note : 
- Fill up well before perforation job (overbalance condition)
- BHP : 2700 Psi, BHT : 238 Deg. F</v>
          </cell>
          <cell r="J35">
            <v>16.770833333333332</v>
          </cell>
          <cell r="M35">
            <v>17.729166666666668</v>
          </cell>
          <cell r="P35" t="e">
            <v>#REF!</v>
          </cell>
          <cell r="Q35" t="e">
            <v>#REF!</v>
          </cell>
        </row>
        <row r="36">
          <cell r="D36" t="str">
            <v>M/U &amp; RIH Production String (Tubing 2 7/8" + Packer 7") to 2150 m
Note :
- Tally while RIH
- P/T Tubing. Pressure should be hold
- Set Packer @ 2140 m
- P/T Packer. Pressure should be hold</v>
          </cell>
          <cell r="J36">
            <v>17.333333333333332</v>
          </cell>
          <cell r="M36">
            <v>18.708333333333332</v>
          </cell>
          <cell r="P36" t="e">
            <v>#REF!</v>
          </cell>
          <cell r="Q36" t="e">
            <v>#REF!</v>
          </cell>
        </row>
        <row r="37">
          <cell r="D37" t="str">
            <v>N/D BOP 7-1/16" x 3000 psi</v>
          </cell>
          <cell r="J37">
            <v>17.5</v>
          </cell>
          <cell r="M37">
            <v>18.791666666666668</v>
          </cell>
          <cell r="P37" t="e">
            <v>#REF!</v>
          </cell>
          <cell r="Q37" t="e">
            <v>#REF!</v>
          </cell>
        </row>
        <row r="38">
          <cell r="D38" t="str">
            <v>N/U X-Mass Tree &amp; Pressure Test</v>
          </cell>
          <cell r="J38">
            <v>17.666666666666668</v>
          </cell>
          <cell r="M38">
            <v>19.25</v>
          </cell>
          <cell r="P38" t="e">
            <v>#REF!</v>
          </cell>
          <cell r="Q38" t="e">
            <v>#REF!</v>
          </cell>
        </row>
        <row r="39">
          <cell r="D39" t="str">
            <v>Unloading nirogen job through CTU</v>
          </cell>
          <cell r="J39">
            <v>18.666666666666668</v>
          </cell>
          <cell r="M39">
            <v>20.833333333333332</v>
          </cell>
          <cell r="P39" t="e">
            <v>#REF!</v>
          </cell>
          <cell r="Q39" t="e">
            <v>#REF!</v>
          </cell>
        </row>
        <row r="40">
          <cell r="D40" t="str">
            <v>Production Test</v>
          </cell>
          <cell r="J40">
            <v>20.666666666666668</v>
          </cell>
          <cell r="M40">
            <v>22</v>
          </cell>
          <cell r="P40" t="e">
            <v>#REF!</v>
          </cell>
          <cell r="Q40" t="e">
            <v>#REF!</v>
          </cell>
        </row>
        <row r="41">
          <cell r="D41" t="str">
            <v>Preparation and Killing well</v>
          </cell>
          <cell r="J41">
            <v>20.833333333333332</v>
          </cell>
          <cell r="M41">
            <v>22.479166666666668</v>
          </cell>
          <cell r="P41" t="e">
            <v>#REF!</v>
          </cell>
          <cell r="Q41" t="e">
            <v>#REF!</v>
          </cell>
        </row>
        <row r="42">
          <cell r="D42" t="str">
            <v>Well Observation</v>
          </cell>
          <cell r="J42">
            <v>20.875</v>
          </cell>
          <cell r="M42">
            <v>22.479166666666668</v>
          </cell>
          <cell r="P42" t="e">
            <v>#REF!</v>
          </cell>
          <cell r="Q42" t="e">
            <v>#REF!</v>
          </cell>
        </row>
        <row r="43">
          <cell r="D43" t="str">
            <v>N/D X-Mass Tree, Wellhead &amp; Production Line</v>
          </cell>
          <cell r="J43">
            <v>21.041666666666668</v>
          </cell>
          <cell r="M43">
            <v>22.520833333333332</v>
          </cell>
          <cell r="P43" t="e">
            <v>#REF!</v>
          </cell>
          <cell r="Q43" t="e">
            <v>#REF!</v>
          </cell>
        </row>
        <row r="44">
          <cell r="D44" t="str">
            <v>N/U BOP Stack 7-1/16" x 3K &amp; BOP Function and Pressure Test</v>
          </cell>
          <cell r="J44">
            <v>21.208333333333332</v>
          </cell>
          <cell r="M44">
            <v>22.5625</v>
          </cell>
          <cell r="P44" t="e">
            <v>#REF!</v>
          </cell>
          <cell r="Q44" t="e">
            <v>#REF!</v>
          </cell>
        </row>
        <row r="45">
          <cell r="D45" t="str">
            <v>Unset Packer 7"</v>
          </cell>
          <cell r="J45">
            <v>21.25</v>
          </cell>
          <cell r="M45">
            <v>22.583333333333332</v>
          </cell>
          <cell r="P45" t="e">
            <v>#REF!</v>
          </cell>
          <cell r="Q45" t="e">
            <v>#REF!</v>
          </cell>
        </row>
        <row r="46">
          <cell r="D46" t="str">
            <v>Circulation Hole Cleanup. Flow Check Static &amp; Dynamic</v>
          </cell>
          <cell r="J46">
            <v>21.291666666666668</v>
          </cell>
          <cell r="M46">
            <v>22.625</v>
          </cell>
          <cell r="P46" t="e">
            <v>#REF!</v>
          </cell>
          <cell r="Q46" t="e">
            <v>#REF!</v>
          </cell>
        </row>
        <row r="47">
          <cell r="D47" t="str">
            <v>POOH Production String (2-7/8" Tubing String + Packer 7") to Surface.
Note :
- Fill up well every 10 jts while POOH</v>
          </cell>
          <cell r="J47">
            <v>21.854166666666668</v>
          </cell>
          <cell r="M47">
            <v>23.25</v>
          </cell>
          <cell r="P47" t="e">
            <v>#REF!</v>
          </cell>
          <cell r="Q47" t="e">
            <v>#REF!</v>
          </cell>
        </row>
        <row r="48">
          <cell r="D48" t="str">
            <v>RIH OE tubing 2 7/8" to 2174.5 mMD as per squeeze cementing design &amp; program. Circulate Hole Cleanup.
Note :
- Tally while RIH OE tubing 2 7/8"</v>
          </cell>
          <cell r="J48">
            <v>22.5</v>
          </cell>
          <cell r="M48">
            <v>23.979166666666668</v>
          </cell>
          <cell r="P48" t="e">
            <v>#REF!</v>
          </cell>
          <cell r="Q48" t="e">
            <v>#REF!</v>
          </cell>
        </row>
        <row r="49">
          <cell r="D49" t="str">
            <v>Squeeze Cementing job layer Rb 2091-2095 mMD
(BHP : 2700 Psi, BHT : 238 deg.F )</v>
          </cell>
          <cell r="J49">
            <v>22.833333333333332</v>
          </cell>
          <cell r="M49">
            <v>24.291666666666668</v>
          </cell>
          <cell r="P49" t="e">
            <v>#REF!</v>
          </cell>
          <cell r="Q49" t="e">
            <v>#REF!</v>
          </cell>
        </row>
        <row r="50">
          <cell r="D50" t="str">
            <v>WOC. Check Cement Sample on Waterbath and Surface Temp.</v>
          </cell>
          <cell r="J50">
            <v>23.833333333333332</v>
          </cell>
          <cell r="M50">
            <v>24.791666666666668</v>
          </cell>
          <cell r="P50" t="e">
            <v>#REF!</v>
          </cell>
          <cell r="Q50" t="e">
            <v>#REF!</v>
          </cell>
        </row>
        <row r="51">
          <cell r="D51" t="str">
            <v>POOH OE Tbg cementing  to surface</v>
          </cell>
          <cell r="J51">
            <v>24.395833333333332</v>
          </cell>
          <cell r="M51">
            <v>25.125</v>
          </cell>
          <cell r="P51" t="e">
            <v>#REF!</v>
          </cell>
          <cell r="Q51" t="e">
            <v>#REF!</v>
          </cell>
        </row>
        <row r="52">
          <cell r="D52" t="str">
            <v>M/U &amp; RIH BHA TCB 6 1/8'' + 7 Casing Scrapper to tag TOC at 2149 mMD &amp; DO Pressure Test Casing
- Rabbit &amp; tally while RIH BHA Assy.</v>
          </cell>
          <cell r="J52">
            <v>25.041666666666668</v>
          </cell>
          <cell r="M52">
            <v>25.354166666666668</v>
          </cell>
          <cell r="P52" t="e">
            <v>#REF!</v>
          </cell>
          <cell r="Q52" t="e">
            <v>#REF!</v>
          </cell>
        </row>
        <row r="53">
          <cell r="D53" t="str">
            <v>Circulation Hole Cleanup. Flow Check Static &amp; Dynamic</v>
          </cell>
          <cell r="J53">
            <v>25.083333333333332</v>
          </cell>
          <cell r="M53">
            <v>25.4375</v>
          </cell>
          <cell r="P53" t="e">
            <v>#REF!</v>
          </cell>
          <cell r="Q53" t="e">
            <v>#REF!</v>
          </cell>
        </row>
        <row r="54">
          <cell r="D54" t="str">
            <v>POOH BHA TCB 6 1/8" + 7" Casing Scrapper to surface.
- Fill up well every 10 jts while POOH BHA Assy</v>
          </cell>
          <cell r="J54">
            <v>25.729166666666668</v>
          </cell>
          <cell r="M54">
            <v>26.375</v>
          </cell>
          <cell r="P54" t="e">
            <v>#REF!</v>
          </cell>
          <cell r="Q54" t="e">
            <v>#REF!</v>
          </cell>
        </row>
        <row r="55">
          <cell r="D55" t="str">
            <v>Perforation job HSD 4.5" casing gun 5 spf layer L1 int. 1788-1789 mMD. Well observation.
Note : 
- Fill up well before perforation job (overbalance condition)
- BHP : 1955 Psi, BHT : 233 Deg. F</v>
          </cell>
          <cell r="J55">
            <v>25.895833333333332</v>
          </cell>
          <cell r="M55">
            <v>26.583333333333332</v>
          </cell>
          <cell r="P55" t="e">
            <v>#REF!</v>
          </cell>
          <cell r="Q55" t="e">
            <v>#REF!</v>
          </cell>
        </row>
        <row r="56">
          <cell r="D56" t="str">
            <v>M/U &amp; RIH Production String (Tubing 2 7/8" + Packer 7") to 1770.69 m
Note :
- Tally while RIH
- P/T Tubing. Pressure should be hold
- Set Packer @ 1770.69 m
- P/T Packer. Pressure should be hold</v>
          </cell>
          <cell r="J56">
            <v>26.395833333333332</v>
          </cell>
          <cell r="M56">
            <v>26.958333333333332</v>
          </cell>
          <cell r="P56" t="e">
            <v>#REF!</v>
          </cell>
          <cell r="Q56" t="e">
            <v>#REF!</v>
          </cell>
        </row>
        <row r="57">
          <cell r="D57" t="str">
            <v>N/D BOP 7-1/16" x 3000 psi</v>
          </cell>
          <cell r="J57">
            <v>26.5625</v>
          </cell>
          <cell r="M57">
            <v>27</v>
          </cell>
          <cell r="P57" t="e">
            <v>#REF!</v>
          </cell>
          <cell r="Q57" t="e">
            <v>#REF!</v>
          </cell>
        </row>
        <row r="58">
          <cell r="D58" t="str">
            <v>N/U X-Mass Tree &amp; Pressure Test</v>
          </cell>
          <cell r="J58">
            <v>26.729166666666668</v>
          </cell>
          <cell r="M58">
            <v>27.083333333333332</v>
          </cell>
          <cell r="P58" t="e">
            <v>#REF!</v>
          </cell>
          <cell r="Q58" t="e">
            <v>#REF!</v>
          </cell>
        </row>
        <row r="59">
          <cell r="D59" t="str">
            <v>Unloading nirogen job through CTU</v>
          </cell>
          <cell r="J59">
            <v>27.729166666666668</v>
          </cell>
          <cell r="M59">
            <v>28.291666666666668</v>
          </cell>
          <cell r="P59" t="e">
            <v>#REF!</v>
          </cell>
          <cell r="Q59" t="e">
            <v>#REF!</v>
          </cell>
        </row>
        <row r="60">
          <cell r="D60" t="str">
            <v>Production Test &amp; put well on production</v>
          </cell>
          <cell r="J60">
            <v>29.729166666666668</v>
          </cell>
          <cell r="M60">
            <v>29</v>
          </cell>
          <cell r="P60" t="e">
            <v>#REF!</v>
          </cell>
          <cell r="Q60" t="e">
            <v>#REF!</v>
          </cell>
        </row>
        <row r="61">
          <cell r="D61" t="str">
            <v>Rig Release</v>
          </cell>
          <cell r="J61">
            <v>30.729166666666668</v>
          </cell>
          <cell r="M61">
            <v>29</v>
          </cell>
          <cell r="P61" t="e">
            <v>#REF!</v>
          </cell>
          <cell r="Q61" t="e">
            <v>#REF!</v>
          </cell>
        </row>
      </sheetData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lling_Program"/>
      <sheetName val="Drilling_Schedule"/>
      <sheetName val="BS19."/>
      <sheetName val="Sheet2"/>
      <sheetName val="input sederhana"/>
      <sheetName val="worksheet"/>
      <sheetName val="BS 19"/>
      <sheetName val="KRE-A3 BS20 G (Material)"/>
      <sheetName val="BS20 Material"/>
      <sheetName val="BS20 G"/>
      <sheetName val="CLU-B1 BS20 G (print)"/>
      <sheetName val="CLU-B1 BS20 (Material)"/>
      <sheetName val="CLU-D2 (RKM)"/>
      <sheetName val="(RKM)"/>
      <sheetName val="1.Proposal"/>
      <sheetName val="Link"/>
      <sheetName val="Sheet1"/>
      <sheetName val="SCM Material Price"/>
      <sheetName val="15_Telekomunikasi"/>
      <sheetName val="RTO"/>
      <sheetName val="21_RIG"/>
      <sheetName val="23_Mud&amp;CF"/>
      <sheetName val="Aktual Mud Cost"/>
      <sheetName val="26_EQ Rental"/>
      <sheetName val="27_Directional Cost_OK"/>
      <sheetName val="12 ¼&quot; RSS+LWD"/>
      <sheetName val="29_CRT"/>
      <sheetName val="30_Cementing"/>
      <sheetName val="34_Coring"/>
      <sheetName val="35_MLU"/>
      <sheetName val="36_46_DST"/>
      <sheetName val="37_43_44_Logging"/>
      <sheetName val="45_Stimulation"/>
      <sheetName val="57_Fuel"/>
      <sheetName val="58_Catering"/>
      <sheetName val="Running Charge CDS"/>
      <sheetName val="Inspeksi Ri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E10" t="str">
            <v>September 2014</v>
          </cell>
        </row>
      </sheetData>
      <sheetData sheetId="15">
        <row r="43">
          <cell r="N43">
            <v>2800</v>
          </cell>
        </row>
        <row r="89">
          <cell r="D89" t="str">
            <v>30 " STOVE PIPE</v>
          </cell>
        </row>
        <row r="90">
          <cell r="D90" t="str">
            <v>20" CSG,  K-55, 94.00 PPF, BTC, R-3</v>
          </cell>
        </row>
        <row r="91">
          <cell r="D91" t="str">
            <v>13.3/8" CSG, K-55, 68,00 PPF, BTC, R-3</v>
          </cell>
        </row>
        <row r="92">
          <cell r="D92" t="str">
            <v>13.3/8" CSG, K-55, 61,00 PPF, BTC, R-3</v>
          </cell>
        </row>
        <row r="93">
          <cell r="D93" t="str">
            <v>13.3/8" CSG, K-55, 61,00 PPF, BTC, R-2</v>
          </cell>
        </row>
        <row r="94">
          <cell r="D94" t="str">
            <v>13.3/8" CSG, K-55, 54.50 PPF, BTC, R-2</v>
          </cell>
        </row>
        <row r="95">
          <cell r="D95" t="str">
            <v>9.5/8" CSG, N-80, 47.00 PPF, BTC, R-3</v>
          </cell>
        </row>
        <row r="96">
          <cell r="D96" t="str">
            <v>9.5/8" CSG, N-80, 43.50 PPF, BTC, R-3</v>
          </cell>
        </row>
        <row r="97">
          <cell r="D97" t="str">
            <v>9.5/8" CSG, K-55, 43.50 PPF, BTC, R-2</v>
          </cell>
        </row>
        <row r="98">
          <cell r="D98" t="str">
            <v xml:space="preserve">9.5/8" CSG, N-80, 40.00 PPF, BTC, R-2 </v>
          </cell>
        </row>
        <row r="99">
          <cell r="D99" t="str">
            <v xml:space="preserve">9.5/8" CSG, K-55, 40.00 PPF, BTC, R-2 </v>
          </cell>
        </row>
        <row r="100">
          <cell r="D100" t="str">
            <v>9.5/8" CSG, K-55, 40.00 PPF, BTC, R-3</v>
          </cell>
        </row>
        <row r="101">
          <cell r="D101" t="str">
            <v>9.5/8" CSG, K-55, 36.00 PPF, BTC, R-3</v>
          </cell>
        </row>
        <row r="102">
          <cell r="D102" t="str">
            <v>9.5/8" CSG, K-55, 36.00 PPF, BTC, R-2</v>
          </cell>
        </row>
        <row r="103">
          <cell r="D103" t="str">
            <v>7" CSG, K-55, 26.00 PPF, BTC, R-3</v>
          </cell>
        </row>
        <row r="104">
          <cell r="D104" t="str">
            <v>7" CSG, K-55, 26.00 PPF, BTC, R-2</v>
          </cell>
        </row>
        <row r="105">
          <cell r="D105" t="str">
            <v>7" CSG, N-80, 29.00 PPF, BTC, R-2</v>
          </cell>
        </row>
        <row r="106">
          <cell r="D106" t="str">
            <v>7" CSG, N-80, 29.00 PPF, BTC, R-3</v>
          </cell>
        </row>
        <row r="107">
          <cell r="D107" t="str">
            <v>7" CSG, N-80, 29.00 PPF, BTC, R-3</v>
          </cell>
        </row>
        <row r="108">
          <cell r="D108" t="str">
            <v>7" CSG, N-80, 26.00 PPF, BTC, R-3</v>
          </cell>
        </row>
        <row r="109">
          <cell r="D109" t="str">
            <v>4-1/2" CSG, N-80, 13.50 PPF, BTC, R-3</v>
          </cell>
        </row>
        <row r="110">
          <cell r="D110" t="str">
            <v>4-1/2" CSG, N-80, 11.60 PPF, BTC, R-3</v>
          </cell>
        </row>
        <row r="111">
          <cell r="D111" t="str">
            <v>2 3/8" TBG, J-55, 4.70 PPF, EU, R2</v>
          </cell>
        </row>
        <row r="112">
          <cell r="D112" t="str">
            <v>TUBING 2-7/8", J55-6.5 PPF FOR POOR BOY CEMENTING</v>
          </cell>
        </row>
        <row r="113">
          <cell r="D113" t="str">
            <v>TUBING 2-7/8", J55-6.5 PPF FOR SURFACE LINE CEMENTING</v>
          </cell>
        </row>
        <row r="114">
          <cell r="D114" t="str">
            <v xml:space="preserve">TUBING 2-3/8", J55-4.7 PPF FOR CEMENTING 20" STOVE PIPE </v>
          </cell>
        </row>
        <row r="146">
          <cell r="D146" t="str">
            <v>4-1/2" CSG, N-80, 13.50 PPF, BTC, R-3</v>
          </cell>
        </row>
        <row r="147">
          <cell r="D147" t="str">
            <v>4-1/2" CSG, N-80, 11.60 PPF, BTC, R-3</v>
          </cell>
        </row>
        <row r="148">
          <cell r="D148" t="str">
            <v>2 3/8" TBG, J-55, 4.70 PPF, EU, R2</v>
          </cell>
        </row>
        <row r="149">
          <cell r="D149" t="str">
            <v>TUBING 2-7/8", J55-6.5 PPF FOR POOR BOY CEMENTING</v>
          </cell>
        </row>
        <row r="150">
          <cell r="D150" t="str">
            <v>TUBING 2-7/8", J55-6.5 PPF FOR SURFACE LINE CEMENTING</v>
          </cell>
        </row>
        <row r="151">
          <cell r="D151" t="str">
            <v xml:space="preserve">TUBING 2-3/8", J55-4.7 PPF FOR CEMENTING 20" STOVE PIPE </v>
          </cell>
        </row>
        <row r="155">
          <cell r="D155" t="str">
            <v xml:space="preserve">WH-MIGAS : 13 3/8 X 9 5/8 X 7 X 2 7/8 - 3000 PSI </v>
          </cell>
        </row>
        <row r="156">
          <cell r="D156" t="str">
            <v xml:space="preserve">WH-MIGAS : 13 3/8 X 9 5/8 X 7 X 2 7/8 - 10000 PSI </v>
          </cell>
        </row>
        <row r="157">
          <cell r="D157" t="str">
            <v>Running &amp; retrieving tools for BPV c/w Lubricator and pump Assy</v>
          </cell>
        </row>
        <row r="158">
          <cell r="D158" t="str">
            <v>X-MASS TREE : 3 1/8" X 2 1/16" - 3000 psi</v>
          </cell>
        </row>
        <row r="159">
          <cell r="D159" t="str">
            <v>X-MASS TREE : 3 1/8" X 2 1/16" - 10000 psi</v>
          </cell>
        </row>
        <row r="160">
          <cell r="D160" t="str">
            <v>TESTER PLUG COMBINATION TOOLS</v>
          </cell>
        </row>
        <row r="161">
          <cell r="D161" t="str">
            <v>WEAR BUSHING 13 5/8" AND 11" FLANGE</v>
          </cell>
        </row>
        <row r="162">
          <cell r="D162" t="str">
            <v>RUNNING &amp; RETRIEVING TOOLS FOR BPV C/W LUBRICATOR &amp; PUMP ASSY</v>
          </cell>
        </row>
        <row r="163">
          <cell r="D163" t="str">
            <v>TEMPORARY ABANDONMENT CAP ASSY</v>
          </cell>
        </row>
        <row r="164">
          <cell r="D164">
            <v>0</v>
          </cell>
        </row>
        <row r="165">
          <cell r="D165">
            <v>0</v>
          </cell>
        </row>
        <row r="168">
          <cell r="D168" t="str">
            <v>7" PACKER SINGLE GRIP MECHANICAL, 22-26 PPF, 2 7/8" EU</v>
          </cell>
        </row>
        <row r="169">
          <cell r="D169" t="str">
            <v>REDRESS KIT FOR 7" PACKER SINGLE GRIP</v>
          </cell>
        </row>
        <row r="170">
          <cell r="D170" t="str">
            <v>7" PACKER DOUBLE GRIP MECHANICAL, 22-26 PPF, 2 7/8" EU</v>
          </cell>
        </row>
        <row r="171">
          <cell r="D171" t="str">
            <v>REDRESS KIT FOR 7" PACKER DOUBLE GRIP</v>
          </cell>
        </row>
        <row r="172">
          <cell r="D172" t="str">
            <v>9.5/8" PACKER SINGLE GRIP MECHANICAL, 40-47 PPF, 2 7/8" EU</v>
          </cell>
        </row>
        <row r="173">
          <cell r="D173" t="str">
            <v>9.5/8" PACKER DOUBLE GRIP MECHANICAL, 40-47 PPF, 2 7/8" EU</v>
          </cell>
        </row>
        <row r="174">
          <cell r="D174" t="str">
            <v>7" BRIDGE PLUG</v>
          </cell>
        </row>
        <row r="175">
          <cell r="D175" t="str">
            <v>9.5/8" BRIDGE PLUG</v>
          </cell>
        </row>
        <row r="176">
          <cell r="D176" t="str">
            <v>7" CEMENT RETAINER</v>
          </cell>
        </row>
        <row r="177">
          <cell r="D177" t="str">
            <v>9.5/8" CEMENT RETAINER</v>
          </cell>
        </row>
        <row r="178">
          <cell r="D178" t="str">
            <v>PACKER 7" 26-32#, DOUBLE GRIP-MECH SET 425 DEG F</v>
          </cell>
        </row>
        <row r="179">
          <cell r="D179">
            <v>0</v>
          </cell>
        </row>
        <row r="180">
          <cell r="D180">
            <v>0</v>
          </cell>
        </row>
        <row r="183">
          <cell r="D183" t="str">
            <v>PUP JOINT 3.1/2" L-80, 9.2 PPF, PREM CONN  - 2 FT</v>
          </cell>
        </row>
        <row r="184">
          <cell r="D184" t="str">
            <v>PUP JOINT 3.1/2" L-80, 9.2 PPF, PREM CONN  - 4 FT</v>
          </cell>
        </row>
        <row r="185">
          <cell r="D185" t="str">
            <v>PUP JOINT 3.1/2" L-80, 9.2 PPF, PREM CONN  - 6 FT</v>
          </cell>
        </row>
        <row r="186">
          <cell r="D186" t="str">
            <v>PUP JOINT 3.1/2" L-80, 9.2 PPF, PREM CONN  - 8 FT</v>
          </cell>
        </row>
        <row r="187">
          <cell r="D187" t="str">
            <v>PUP JOINT 3.1/2" L-80, 9.2 PPF, PREM CONN  - 10 FT</v>
          </cell>
        </row>
        <row r="188">
          <cell r="D188" t="str">
            <v>PUP JOINT 3.1/2" L-80, 9.2 PPF, PREM CONN  - 12 FT</v>
          </cell>
        </row>
        <row r="189">
          <cell r="D189" t="str">
            <v>X-OVER 3-1/2" TMS PIN X EUE BOX</v>
          </cell>
        </row>
        <row r="190">
          <cell r="D190" t="str">
            <v>X-OVER 3-1/2" TMS BOX X EUE PIN</v>
          </cell>
        </row>
        <row r="191">
          <cell r="D191">
            <v>0</v>
          </cell>
        </row>
        <row r="192">
          <cell r="D192">
            <v>0</v>
          </cell>
        </row>
        <row r="195">
          <cell r="D195" t="str">
            <v>SERVICE LINE &amp; COMMUNICATION (JBB AREA - 64 KBPS)</v>
          </cell>
        </row>
        <row r="196">
          <cell r="D196" t="str">
            <v>SERVICE LINE &amp; COMMUNICATION (JBB AREA -128 KBPS)</v>
          </cell>
        </row>
        <row r="197">
          <cell r="D197" t="str">
            <v>SERVICE LINE &amp; COMMUNICATION (JBT AREA -64 KBPS)</v>
          </cell>
        </row>
        <row r="198">
          <cell r="D198" t="str">
            <v>SERVICE LINE &amp; COMMUNICATION (JBT AREA -128 KBPS)</v>
          </cell>
        </row>
        <row r="199">
          <cell r="D199" t="str">
            <v>PENAMBAHAN BANDWITH 512 KBPS</v>
          </cell>
        </row>
        <row r="200">
          <cell r="D200" t="str">
            <v>BACKUP SERVICE LINE (TELEPON SATELITE)</v>
          </cell>
        </row>
        <row r="201">
          <cell r="D201">
            <v>0</v>
          </cell>
        </row>
        <row r="246">
          <cell r="D246" t="str">
            <v>MUD CHEMICAL COST</v>
          </cell>
        </row>
        <row r="247">
          <cell r="D247" t="str">
            <v>LOW DENSITY MUD</v>
          </cell>
        </row>
        <row r="248">
          <cell r="D248" t="str">
            <v>MUD ENGINEER CHARGES (EPT)</v>
          </cell>
        </row>
        <row r="249">
          <cell r="D249" t="str">
            <v>MUD ENG CHARGES (DHB BASED)</v>
          </cell>
        </row>
        <row r="250">
          <cell r="D250" t="str">
            <v>MUD ENG CHARGES (COMP BASED)</v>
          </cell>
        </row>
        <row r="251">
          <cell r="D251" t="str">
            <v>LCM (DIASEL M)</v>
          </cell>
        </row>
        <row r="252">
          <cell r="D252" t="str">
            <v>PIPE FREEING AGENT (BLACK MAGIC)</v>
          </cell>
        </row>
        <row r="253">
          <cell r="D253">
            <v>0</v>
          </cell>
        </row>
        <row r="254">
          <cell r="D254" t="str">
            <v>----------- COMPLETION FLUID CHEMICALS</v>
          </cell>
        </row>
        <row r="255">
          <cell r="D255" t="str">
            <v>POTTASIUM CHLORIDE (KCL)</v>
          </cell>
        </row>
        <row r="256">
          <cell r="D256" t="str">
            <v>CAUSTIC SODA (NAOH)</v>
          </cell>
        </row>
        <row r="257">
          <cell r="D257" t="str">
            <v>COAT B-1400/OIL AID/CORR.INH</v>
          </cell>
        </row>
        <row r="258">
          <cell r="D258">
            <v>0</v>
          </cell>
        </row>
        <row r="259">
          <cell r="D259">
            <v>0</v>
          </cell>
        </row>
        <row r="260">
          <cell r="D260">
            <v>0</v>
          </cell>
        </row>
        <row r="261">
          <cell r="D261">
            <v>0</v>
          </cell>
        </row>
        <row r="262">
          <cell r="D262">
            <v>0</v>
          </cell>
        </row>
        <row r="263">
          <cell r="D263">
            <v>0</v>
          </cell>
        </row>
        <row r="264">
          <cell r="D264">
            <v>0</v>
          </cell>
        </row>
        <row r="265">
          <cell r="D265">
            <v>0</v>
          </cell>
        </row>
        <row r="286">
          <cell r="D286" t="str">
            <v>SEWA PERALATAN TOP DRIVE 250 TON</v>
          </cell>
        </row>
        <row r="287">
          <cell r="D287" t="str">
            <v>SEWA PERALATAN TOP DRIVE 350 TON</v>
          </cell>
        </row>
        <row r="288">
          <cell r="D288" t="str">
            <v>SEWA PERALATAN TOP DRIVE 500 TON</v>
          </cell>
        </row>
        <row r="289">
          <cell r="D289">
            <v>0</v>
          </cell>
        </row>
        <row r="290">
          <cell r="D290" t="str">
            <v>PENYEDIAAN SISTEM REAL TIME OPERATION</v>
          </cell>
        </row>
        <row r="291">
          <cell r="D291">
            <v>0</v>
          </cell>
        </row>
        <row r="294">
          <cell r="D294" t="str">
            <v>DD &amp; MWD TRAYEK 26" OH</v>
          </cell>
        </row>
        <row r="295">
          <cell r="D295" t="str">
            <v>DD &amp; MWD TRAYEK 17½" OH</v>
          </cell>
        </row>
        <row r="296">
          <cell r="D296" t="str">
            <v>DD &amp; MWD TRAYEK 12¼" OH</v>
          </cell>
        </row>
        <row r="297">
          <cell r="D297" t="str">
            <v>DD &amp; MWD TRAYEK 8½" OH</v>
          </cell>
        </row>
        <row r="298">
          <cell r="D298" t="str">
            <v>DD &amp; MWD TRAYEK 6" OH</v>
          </cell>
        </row>
        <row r="299">
          <cell r="D299" t="str">
            <v>GIRO SURVEYS</v>
          </cell>
        </row>
        <row r="300">
          <cell r="D300" t="str">
            <v>GVR SERVICES</v>
          </cell>
        </row>
        <row r="302">
          <cell r="D302" t="str">
            <v>----------------------- 29.CASING INSTALATION</v>
          </cell>
        </row>
        <row r="303">
          <cell r="D303" t="str">
            <v>CASING RUNNING TOOL 17½" OH</v>
          </cell>
        </row>
        <row r="304">
          <cell r="D304" t="str">
            <v>CASING RUNNING TOOL 12¼" OH</v>
          </cell>
        </row>
        <row r="305">
          <cell r="D305" t="str">
            <v>CASING RUNNING TOOL 8½" OH</v>
          </cell>
        </row>
        <row r="306">
          <cell r="D306">
            <v>0</v>
          </cell>
        </row>
        <row r="307">
          <cell r="D307">
            <v>0</v>
          </cell>
        </row>
        <row r="310">
          <cell r="D310" t="str">
            <v>30" CEMENTING ADDITIVE</v>
          </cell>
        </row>
        <row r="311">
          <cell r="D311" t="str">
            <v>20" CEMENTING ADDITIVE (ONE SYSTEM)</v>
          </cell>
        </row>
        <row r="312">
          <cell r="D312" t="str">
            <v>20" CEMENTING ADDITIVE (TWO SYSTEM)</v>
          </cell>
        </row>
        <row r="313">
          <cell r="D313" t="str">
            <v>13 3/8" CEMENTING ADDITIVE</v>
          </cell>
        </row>
        <row r="314">
          <cell r="D314" t="str">
            <v>9 5/8" CEMENTING ADDITIVE</v>
          </cell>
        </row>
        <row r="315">
          <cell r="D315" t="str">
            <v>7" CEMENTING ADDITIVE (TWO SYSTEM)</v>
          </cell>
        </row>
        <row r="316">
          <cell r="D316" t="str">
            <v>7" CEMENTING ADDITIVE (ONE SYSTEM)</v>
          </cell>
        </row>
        <row r="317">
          <cell r="D317" t="str">
            <v>4.1/2" CEMENTING ADDITIVE</v>
          </cell>
        </row>
        <row r="318">
          <cell r="D318" t="str">
            <v>CEMENT CLASS  G</v>
          </cell>
        </row>
        <row r="319">
          <cell r="D319" t="str">
            <v>BARITE</v>
          </cell>
        </row>
        <row r="320">
          <cell r="D320" t="str">
            <v>BENTONITE</v>
          </cell>
        </row>
        <row r="321">
          <cell r="D321" t="str">
            <v>CALSIUM CHLORIDE ( CaCl2 ) (STD)</v>
          </cell>
        </row>
        <row r="322">
          <cell r="D322">
            <v>0</v>
          </cell>
        </row>
        <row r="323">
          <cell r="D323" t="str">
            <v>ACCESSORIES</v>
          </cell>
        </row>
        <row r="324">
          <cell r="D324" t="str">
            <v>13.3/8" TOP PLUG</v>
          </cell>
        </row>
        <row r="325">
          <cell r="D325" t="str">
            <v>9.5/8" TOP PLUG</v>
          </cell>
        </row>
        <row r="326">
          <cell r="D326" t="str">
            <v>13.3/8" BOTTOM PLUG</v>
          </cell>
        </row>
        <row r="327">
          <cell r="D327" t="str">
            <v>9.5/8" BOTTOM PLUG</v>
          </cell>
        </row>
        <row r="328">
          <cell r="D328" t="str">
            <v>20" CENTRALIZER</v>
          </cell>
        </row>
        <row r="329">
          <cell r="D329" t="str">
            <v>13.3/8" CENTRALIZER</v>
          </cell>
        </row>
        <row r="330">
          <cell r="D330" t="str">
            <v>9.5/8" CENTRALIZER</v>
          </cell>
        </row>
        <row r="331">
          <cell r="D331" t="str">
            <v>7" CENTRALIZER</v>
          </cell>
        </row>
        <row r="332">
          <cell r="D332" t="str">
            <v>4 1/2" CENTRALIZER</v>
          </cell>
        </row>
        <row r="333">
          <cell r="D333" t="str">
            <v>20" STOP RING</v>
          </cell>
        </row>
        <row r="334">
          <cell r="D334" t="str">
            <v xml:space="preserve">13.3/8" STOP  RING  </v>
          </cell>
        </row>
        <row r="335">
          <cell r="D335" t="str">
            <v>9 5/8" STOP  RING</v>
          </cell>
        </row>
        <row r="336">
          <cell r="D336" t="str">
            <v>7" STOP  RING</v>
          </cell>
        </row>
        <row r="337">
          <cell r="D337" t="str">
            <v>4 1/2" STOP  RING</v>
          </cell>
        </row>
        <row r="338">
          <cell r="D338" t="str">
            <v>13 3/8" DSCC, K-55, 61 #</v>
          </cell>
        </row>
        <row r="339">
          <cell r="D339" t="str">
            <v>13 3/8" ECP, K-55, 61 #</v>
          </cell>
        </row>
        <row r="340">
          <cell r="D340" t="str">
            <v xml:space="preserve"> 9 5/8" DSCC, N-80, 43,5 #</v>
          </cell>
        </row>
        <row r="341">
          <cell r="D341" t="str">
            <v>9 5/8" ECP, N-80, 43,5 #</v>
          </cell>
        </row>
        <row r="342">
          <cell r="D342">
            <v>0</v>
          </cell>
        </row>
        <row r="343">
          <cell r="D343" t="str">
            <v>CEMENTING JOB CHARGES</v>
          </cell>
        </row>
        <row r="344">
          <cell r="D344" t="str">
            <v>30" CASING CEMENTING JOB</v>
          </cell>
        </row>
        <row r="345">
          <cell r="D345" t="str">
            <v>20" CASING CEMENTING JOB</v>
          </cell>
        </row>
        <row r="346">
          <cell r="D346" t="str">
            <v>13 3/8" CASING CEMENTING JOB</v>
          </cell>
        </row>
        <row r="347">
          <cell r="D347" t="str">
            <v>9 5/8" CASING CEMENTING JOB</v>
          </cell>
        </row>
        <row r="348">
          <cell r="D348" t="str">
            <v>7" CASING CEMENTING JOB</v>
          </cell>
        </row>
        <row r="349">
          <cell r="D349" t="str">
            <v>4.1/2" CASING CEMENTING JOB</v>
          </cell>
        </row>
        <row r="350">
          <cell r="D350" t="str">
            <v>BDOC</v>
          </cell>
        </row>
        <row r="351">
          <cell r="D351" t="str">
            <v>CARBONATE CEMENTING</v>
          </cell>
        </row>
        <row r="352">
          <cell r="D352" t="str">
            <v>PLUG BACK CEMENTING</v>
          </cell>
        </row>
        <row r="353">
          <cell r="D353" t="str">
            <v>SQUEEZE CEMENTING</v>
          </cell>
        </row>
        <row r="354">
          <cell r="D354" t="str">
            <v>LEAK OFF TEST</v>
          </cell>
        </row>
        <row r="355">
          <cell r="D355" t="str">
            <v>SET PACKER</v>
          </cell>
        </row>
        <row r="356">
          <cell r="D356" t="str">
            <v>MOBILISASI DEMOBILISASI</v>
          </cell>
        </row>
        <row r="357">
          <cell r="D357">
            <v>0</v>
          </cell>
        </row>
        <row r="360">
          <cell r="D360" t="str">
            <v>CORE JOB (6-3/4" x 4" x 30' FOR JAWA BAGIAN BARAT)</v>
          </cell>
        </row>
        <row r="361">
          <cell r="D361" t="str">
            <v>CORE JOB (6-3/4" x 4" x 30' FOR JAWA BAGIAN TIMUR)</v>
          </cell>
        </row>
        <row r="362">
          <cell r="D362" t="str">
            <v>CORE JOB (4-3/4" x 2-5/8" x 30' FOR JAWA BAGIAN BARAT)</v>
          </cell>
        </row>
        <row r="363">
          <cell r="D363" t="str">
            <v>CORE JOB (4-3/4" x 2-5/8" x 30' FOR JAWA BAGIAN TIMUR)</v>
          </cell>
        </row>
        <row r="366">
          <cell r="D366" t="str">
            <v>RENTAL UNIT MLU + PERSONNEL (CIREBON AREA)</v>
          </cell>
        </row>
        <row r="367">
          <cell r="D367" t="str">
            <v>RENTAL UNIT MLU + PERSONNEL (CEPU AREA)</v>
          </cell>
        </row>
        <row r="368">
          <cell r="D368">
            <v>0</v>
          </cell>
        </row>
        <row r="369">
          <cell r="D369" t="str">
            <v>RENTAL UNIT H2S (DRY HOLE BASIS)</v>
          </cell>
        </row>
        <row r="370">
          <cell r="D370" t="str">
            <v>RENTAL UNIT H2S (COMPLETION BASIS)</v>
          </cell>
        </row>
        <row r="371">
          <cell r="D371">
            <v>0</v>
          </cell>
        </row>
        <row r="373">
          <cell r="D373" t="str">
            <v>----------------------- 36. DRILLSTEM TEST</v>
          </cell>
        </row>
        <row r="374">
          <cell r="D374" t="str">
            <v>DST SERVICES</v>
          </cell>
        </row>
        <row r="375">
          <cell r="D375" t="str">
            <v>PRODUCTION TEST</v>
          </cell>
        </row>
        <row r="376">
          <cell r="D376" t="str">
            <v>SLICK LINE UNIT</v>
          </cell>
        </row>
        <row r="377">
          <cell r="D377">
            <v>0</v>
          </cell>
        </row>
        <row r="380">
          <cell r="D380" t="str">
            <v>------------------------ 12.1/4" OH LOGGING-----------------------------</v>
          </cell>
        </row>
        <row r="381">
          <cell r="D381" t="str">
            <v>DLL-MSFL-BHC-GR (12.1/4" OH)</v>
          </cell>
        </row>
        <row r="382">
          <cell r="D382" t="str">
            <v>PI-MSFL-BHC-GR (12.1/4" OH)</v>
          </cell>
        </row>
        <row r="383">
          <cell r="D383" t="str">
            <v>BHC-GR (12.1/4" OH)</v>
          </cell>
        </row>
        <row r="384">
          <cell r="D384" t="str">
            <v>LDL-CNL-GR (12.1/4" OH)</v>
          </cell>
        </row>
        <row r="385">
          <cell r="D385">
            <v>0</v>
          </cell>
        </row>
        <row r="386">
          <cell r="D386" t="str">
            <v>------------------------ 8.1/2" OH LOGGING -------------------------------</v>
          </cell>
        </row>
        <row r="387">
          <cell r="D387" t="str">
            <v>DLL-MSFL-BHC-GR (8.1/2" OH)</v>
          </cell>
        </row>
        <row r="388">
          <cell r="D388" t="str">
            <v>PI-MSFL-BHC-GR (8.1/2" OH)</v>
          </cell>
        </row>
        <row r="389">
          <cell r="D389" t="str">
            <v>LDL-CNL-GR (8.1/2" OH)</v>
          </cell>
        </row>
        <row r="390">
          <cell r="D390">
            <v>0</v>
          </cell>
        </row>
        <row r="391">
          <cell r="D391" t="str">
            <v>------------- 12.1/4 &amp; 8.1/2" ADVANCED LOGGING ---------------</v>
          </cell>
        </row>
        <row r="392">
          <cell r="D392" t="str">
            <v>OH LOGGING (DSI)</v>
          </cell>
        </row>
        <row r="393">
          <cell r="D393" t="str">
            <v>OH LOGGING (VSP)</v>
          </cell>
        </row>
        <row r="394">
          <cell r="D394" t="str">
            <v>OH LOGGING (MDT)</v>
          </cell>
        </row>
        <row r="395">
          <cell r="D395" t="str">
            <v>OH LOGGING (FMI-GR)</v>
          </cell>
        </row>
        <row r="396">
          <cell r="D396" t="str">
            <v>12.1/4 OH LOGGING (HALS-PEX-MDT-FMI-MSCT)</v>
          </cell>
        </row>
        <row r="397">
          <cell r="D397" t="str">
            <v>8.1/2 OH LOGGING (HALS-PEX-MDT-FMI-MSCT-VSI)</v>
          </cell>
        </row>
        <row r="398">
          <cell r="D398" t="str">
            <v>……………..</v>
          </cell>
        </row>
        <row r="399">
          <cell r="D399">
            <v>0</v>
          </cell>
        </row>
        <row r="400">
          <cell r="D400" t="str">
            <v>----------------- 9.5/8" CASED HOLE - LOGGING ------------------</v>
          </cell>
        </row>
        <row r="401">
          <cell r="D401" t="str">
            <v>CBL-VDL-GR (9.5/8" cased hole)</v>
          </cell>
        </row>
        <row r="402">
          <cell r="D402" t="str">
            <v>CBL-VDL-GR-CET (9.5/8" cased hole)</v>
          </cell>
        </row>
        <row r="403">
          <cell r="D403">
            <v>0</v>
          </cell>
        </row>
        <row r="404">
          <cell r="D404" t="str">
            <v>------------------- 7" CASED HOLE - LOGGING ------------------</v>
          </cell>
        </row>
        <row r="405">
          <cell r="D405" t="str">
            <v>CBL-VDL-GR (7" cased hole)</v>
          </cell>
        </row>
        <row r="406">
          <cell r="D406" t="str">
            <v>CBL-VDL-GR-CET (7" cased hole)</v>
          </cell>
        </row>
        <row r="407">
          <cell r="D407">
            <v>0</v>
          </cell>
        </row>
        <row r="408">
          <cell r="D408" t="str">
            <v>--------------------------- PERFORATING ----------------------------------</v>
          </cell>
        </row>
        <row r="409">
          <cell r="D409" t="str">
            <v>2-1/8" ENERJET 6 spf</v>
          </cell>
        </row>
        <row r="410">
          <cell r="D410" t="str">
            <v>1-11/16" ENERJET 6 spf</v>
          </cell>
        </row>
        <row r="411">
          <cell r="D411" t="str">
            <v>2-1/8" POWER ENERJET 6 spf</v>
          </cell>
        </row>
        <row r="412">
          <cell r="D412" t="str">
            <v>4-1/2" HSD 12 spf</v>
          </cell>
        </row>
        <row r="413">
          <cell r="D413" t="str">
            <v>4-1/2" HSD 5 spf - Standard</v>
          </cell>
        </row>
        <row r="414">
          <cell r="D414" t="str">
            <v>4-1/2" HSD 5 spf - Powerjet</v>
          </cell>
        </row>
        <row r="415">
          <cell r="D415" t="str">
            <v>4-1/2" HSD 5 spf - Powerjet Omega</v>
          </cell>
        </row>
        <row r="416">
          <cell r="D416" t="str">
            <v>3-3/8" HSD 6 spf</v>
          </cell>
        </row>
        <row r="417">
          <cell r="D417" t="str">
            <v>PERFORATING WITH TCP</v>
          </cell>
        </row>
        <row r="418">
          <cell r="D418" t="str">
            <v>BRIDGE PLUG / CR - WIRELINE SERVICES</v>
          </cell>
        </row>
        <row r="419">
          <cell r="D419">
            <v>0</v>
          </cell>
        </row>
        <row r="422">
          <cell r="D422" t="str">
            <v xml:space="preserve">NITRIFIED ACIDIZING </v>
          </cell>
        </row>
        <row r="423">
          <cell r="D423" t="str">
            <v>NITRIFIED ACIDIZING WITH CTU</v>
          </cell>
        </row>
        <row r="424">
          <cell r="D424" t="str">
            <v>MATRIX ACIDIZING</v>
          </cell>
        </row>
        <row r="425">
          <cell r="D425" t="str">
            <v>UNLOADING NITROGEN</v>
          </cell>
        </row>
        <row r="426">
          <cell r="D426" t="str">
            <v>PUMPING CHEMICAL</v>
          </cell>
        </row>
        <row r="427">
          <cell r="D427" t="str">
            <v>GAS WELL ACIDIZING</v>
          </cell>
        </row>
        <row r="428">
          <cell r="D428" t="str">
            <v xml:space="preserve">HYDRAULIC FRACTURING </v>
          </cell>
        </row>
        <row r="429">
          <cell r="D429" t="str">
            <v>SPECIAL JOB ( W / CTU )</v>
          </cell>
        </row>
        <row r="430">
          <cell r="D430">
            <v>0</v>
          </cell>
        </row>
        <row r="433">
          <cell r="D433" t="str">
            <v>--------- EKSPLORASI - DRY HOLE BASIS</v>
          </cell>
        </row>
        <row r="434">
          <cell r="D434" t="str">
            <v>DIESEL FOR RIG 1500 HP (DHB)</v>
          </cell>
        </row>
        <row r="435">
          <cell r="D435" t="str">
            <v xml:space="preserve">DIESEL OIL FOR WATER PUMP OPERATION (300 L/D - DHB) </v>
          </cell>
        </row>
        <row r="436">
          <cell r="D436" t="str">
            <v>GASOLINE OIL FOR HSE PUMP OPERATION (20 L/D - DHB)</v>
          </cell>
        </row>
        <row r="437">
          <cell r="D437">
            <v>0</v>
          </cell>
        </row>
        <row r="438">
          <cell r="D438" t="str">
            <v>--------- EKSPLORASI - COMPLETION BASIS</v>
          </cell>
        </row>
        <row r="439">
          <cell r="D439" t="str">
            <v>DIESEL FOR RIG 1500 HP (CB)</v>
          </cell>
        </row>
        <row r="440">
          <cell r="D440" t="str">
            <v xml:space="preserve">DIESEL OIL FOR WATER PUMP OPERATION (300 L/D - CHB) </v>
          </cell>
        </row>
        <row r="441">
          <cell r="D441" t="str">
            <v>GASOLINE OIL FOR HSE PUMP OPERATION (20 L/D - CHB)</v>
          </cell>
        </row>
        <row r="442">
          <cell r="D442">
            <v>0</v>
          </cell>
        </row>
        <row r="443">
          <cell r="D443" t="str">
            <v>--------- DEVELOPMENT / EKSPLOITASI</v>
          </cell>
        </row>
        <row r="444">
          <cell r="D444" t="str">
            <v>DIESEL OIL FOR RIG 1500 HP</v>
          </cell>
        </row>
        <row r="445">
          <cell r="D445" t="str">
            <v xml:space="preserve">DIESEL OIL FOR WATER PUMP OPERATION (300 L/D) </v>
          </cell>
        </row>
        <row r="446">
          <cell r="D446" t="str">
            <v>GASOLINE OIL FOR HSE PUMP OPERATION (20 L/D)</v>
          </cell>
        </row>
        <row r="447">
          <cell r="D447">
            <v>0</v>
          </cell>
        </row>
        <row r="448">
          <cell r="D448">
            <v>0</v>
          </cell>
        </row>
        <row r="449">
          <cell r="D449">
            <v>0</v>
          </cell>
        </row>
        <row r="450">
          <cell r="D450">
            <v>0</v>
          </cell>
        </row>
      </sheetData>
      <sheetData sheetId="16"/>
      <sheetData sheetId="17"/>
      <sheetData sheetId="18"/>
      <sheetData sheetId="19"/>
      <sheetData sheetId="20">
        <row r="39">
          <cell r="P39" t="str">
            <v>KM 200 A</v>
          </cell>
        </row>
        <row r="40">
          <cell r="P40" t="str">
            <v>KT 210 B</v>
          </cell>
        </row>
        <row r="41">
          <cell r="P41" t="str">
            <v>KT 210 B</v>
          </cell>
        </row>
        <row r="42">
          <cell r="P42" t="str">
            <v>IE 900</v>
          </cell>
        </row>
        <row r="43">
          <cell r="P43" t="str">
            <v xml:space="preserve">LTO 750 </v>
          </cell>
        </row>
        <row r="44">
          <cell r="P44" t="str">
            <v>H 30 FD</v>
          </cell>
        </row>
        <row r="45">
          <cell r="P45" t="str">
            <v>H25 CD</v>
          </cell>
        </row>
        <row r="46">
          <cell r="P46" t="str">
            <v>T 45 I</v>
          </cell>
        </row>
        <row r="47">
          <cell r="P47" t="str">
            <v>LTO 350</v>
          </cell>
        </row>
        <row r="48">
          <cell r="P48" t="str">
            <v>N 80 B1</v>
          </cell>
        </row>
        <row r="49">
          <cell r="P49" t="str">
            <v>T 45 II</v>
          </cell>
        </row>
        <row r="50">
          <cell r="P50" t="str">
            <v>N 80 UE</v>
          </cell>
        </row>
        <row r="51">
          <cell r="P51" t="str">
            <v>EMSCO D2</v>
          </cell>
        </row>
        <row r="52">
          <cell r="P52" t="str">
            <v>H 40 D</v>
          </cell>
        </row>
        <row r="53">
          <cell r="P53" t="str">
            <v>N 110 M2</v>
          </cell>
        </row>
        <row r="54">
          <cell r="P54" t="str">
            <v>H 40 D</v>
          </cell>
        </row>
        <row r="55">
          <cell r="P55" t="str">
            <v>OW 700</v>
          </cell>
        </row>
        <row r="56">
          <cell r="P56" t="str">
            <v>OW 760</v>
          </cell>
        </row>
        <row r="57">
          <cell r="P57" t="str">
            <v xml:space="preserve">N 80 B2 </v>
          </cell>
        </row>
        <row r="58">
          <cell r="P58" t="str">
            <v>LTO 650</v>
          </cell>
        </row>
        <row r="59">
          <cell r="P59" t="str">
            <v>N110M3</v>
          </cell>
        </row>
        <row r="60">
          <cell r="P60" t="str">
            <v>MSH-2000</v>
          </cell>
        </row>
        <row r="61">
          <cell r="P61" t="str">
            <v>N 80 UE</v>
          </cell>
        </row>
        <row r="62">
          <cell r="P62" t="str">
            <v>OW 700</v>
          </cell>
        </row>
        <row r="63">
          <cell r="P63" t="str">
            <v>BKY-01</v>
          </cell>
        </row>
        <row r="64">
          <cell r="P64" t="str">
            <v>BKY-04</v>
          </cell>
        </row>
        <row r="65">
          <cell r="P65" t="str">
            <v>XJ-650 NYT</v>
          </cell>
        </row>
        <row r="66">
          <cell r="P66" t="str">
            <v>CW 450 NYT</v>
          </cell>
        </row>
        <row r="67">
          <cell r="P67" t="str">
            <v>IDECO-750 NYT</v>
          </cell>
        </row>
        <row r="68">
          <cell r="P68" t="str">
            <v>OIMEE NYT</v>
          </cell>
        </row>
        <row r="69">
          <cell r="P69" t="str">
            <v>IKHLAS 2 GEOHAS</v>
          </cell>
        </row>
        <row r="70">
          <cell r="P70" t="str">
            <v>IKHLAS 3 GEOHAS</v>
          </cell>
        </row>
        <row r="71">
          <cell r="P71" t="str">
            <v>ZJ-40 DB WBR</v>
          </cell>
        </row>
        <row r="72">
          <cell r="P72" t="str">
            <v>RIG-01 RADIAN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lling_Program"/>
      <sheetName val="Drilling_Schedule"/>
      <sheetName val="BS19."/>
      <sheetName val="Sheet2"/>
      <sheetName val="input sederhana"/>
      <sheetName val="worksheet"/>
      <sheetName val="BS 19"/>
      <sheetName val="KRE-A3 BS20 G (Material)"/>
      <sheetName val="BS20 Material"/>
      <sheetName val="BS20 G"/>
      <sheetName val="CLU-B1 BS20 G (print)"/>
      <sheetName val="CLU-B1 BS20 (Material)"/>
      <sheetName val="CLU-D2 (RKM)"/>
      <sheetName val="(RKM)"/>
      <sheetName val="1.Proposal"/>
      <sheetName val="Link"/>
      <sheetName val="Sheet1"/>
      <sheetName val="SCM Material Price"/>
      <sheetName val="15_Telekomunikasi"/>
      <sheetName val="RTO"/>
      <sheetName val="21_RIG"/>
      <sheetName val="23_Mud&amp;CF"/>
      <sheetName val="Aktual Mud Cost"/>
      <sheetName val="26_EQ Rental"/>
      <sheetName val="27_Directional Cost_OK"/>
      <sheetName val="12 ¼&quot; RSS+LWD"/>
      <sheetName val="29_CRT"/>
      <sheetName val="30_Cementing"/>
      <sheetName val="34_Coring"/>
      <sheetName val="35_MLU"/>
      <sheetName val="36_46_DST"/>
      <sheetName val="37_43_44_Logging"/>
      <sheetName val="45_Stimulation"/>
      <sheetName val="57_Fuel"/>
      <sheetName val="58_Catering"/>
      <sheetName val="Running Charge CDS"/>
      <sheetName val="Inspeksi Ri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E10" t="str">
            <v>September 2014</v>
          </cell>
        </row>
      </sheetData>
      <sheetData sheetId="15">
        <row r="43">
          <cell r="N43">
            <v>2800</v>
          </cell>
        </row>
        <row r="89">
          <cell r="D89" t="str">
            <v>30 " STOVE PIPE</v>
          </cell>
        </row>
        <row r="90">
          <cell r="D90" t="str">
            <v>20" CSG,  K-55, 94.00 PPF, BTC, R-3</v>
          </cell>
        </row>
        <row r="91">
          <cell r="D91" t="str">
            <v>13.3/8" CSG, K-55, 68,00 PPF, BTC, R-3</v>
          </cell>
        </row>
        <row r="92">
          <cell r="D92" t="str">
            <v>13.3/8" CSG, K-55, 61,00 PPF, BTC, R-3</v>
          </cell>
        </row>
        <row r="93">
          <cell r="D93" t="str">
            <v>13.3/8" CSG, K-55, 61,00 PPF, BTC, R-2</v>
          </cell>
        </row>
        <row r="94">
          <cell r="D94" t="str">
            <v>13.3/8" CSG, K-55, 54.50 PPF, BTC, R-2</v>
          </cell>
        </row>
        <row r="95">
          <cell r="D95" t="str">
            <v>9.5/8" CSG, N-80, 47.00 PPF, BTC, R-3</v>
          </cell>
        </row>
        <row r="96">
          <cell r="D96" t="str">
            <v>9.5/8" CSG, N-80, 43.50 PPF, BTC, R-3</v>
          </cell>
        </row>
        <row r="97">
          <cell r="D97" t="str">
            <v>9.5/8" CSG, K-55, 43.50 PPF, BTC, R-2</v>
          </cell>
        </row>
        <row r="98">
          <cell r="D98" t="str">
            <v xml:space="preserve">9.5/8" CSG, N-80, 40.00 PPF, BTC, R-2 </v>
          </cell>
        </row>
        <row r="99">
          <cell r="D99" t="str">
            <v xml:space="preserve">9.5/8" CSG, K-55, 40.00 PPF, BTC, R-2 </v>
          </cell>
        </row>
        <row r="100">
          <cell r="D100" t="str">
            <v>9.5/8" CSG, K-55, 40.00 PPF, BTC, R-3</v>
          </cell>
        </row>
        <row r="101">
          <cell r="D101" t="str">
            <v>9.5/8" CSG, K-55, 36.00 PPF, BTC, R-3</v>
          </cell>
        </row>
        <row r="102">
          <cell r="D102" t="str">
            <v>9.5/8" CSG, K-55, 36.00 PPF, BTC, R-2</v>
          </cell>
        </row>
        <row r="103">
          <cell r="D103" t="str">
            <v>7" CSG, K-55, 26.00 PPF, BTC, R-3</v>
          </cell>
        </row>
        <row r="104">
          <cell r="D104" t="str">
            <v>7" CSG, K-55, 26.00 PPF, BTC, R-2</v>
          </cell>
        </row>
        <row r="105">
          <cell r="D105" t="str">
            <v>7" CSG, N-80, 29.00 PPF, BTC, R-2</v>
          </cell>
        </row>
        <row r="106">
          <cell r="D106" t="str">
            <v>7" CSG, N-80, 29.00 PPF, BTC, R-3</v>
          </cell>
        </row>
        <row r="107">
          <cell r="D107" t="str">
            <v>7" CSG, N-80, 29.00 PPF, BTC, R-3</v>
          </cell>
        </row>
        <row r="108">
          <cell r="D108" t="str">
            <v>7" CSG, N-80, 26.00 PPF, BTC, R-3</v>
          </cell>
        </row>
        <row r="109">
          <cell r="D109" t="str">
            <v>4-1/2" CSG, N-80, 13.50 PPF, BTC, R-3</v>
          </cell>
        </row>
        <row r="110">
          <cell r="D110" t="str">
            <v>4-1/2" CSG, N-80, 11.60 PPF, BTC, R-3</v>
          </cell>
        </row>
        <row r="111">
          <cell r="D111" t="str">
            <v>2 3/8" TBG, J-55, 4.70 PPF, EU, R2</v>
          </cell>
        </row>
        <row r="112">
          <cell r="D112" t="str">
            <v>TUBING 2-7/8", J55-6.5 PPF FOR POOR BOY CEMENTING</v>
          </cell>
        </row>
        <row r="113">
          <cell r="D113" t="str">
            <v>TUBING 2-7/8", J55-6.5 PPF FOR SURFACE LINE CEMENTING</v>
          </cell>
        </row>
        <row r="114">
          <cell r="D114" t="str">
            <v xml:space="preserve">TUBING 2-3/8", J55-4.7 PPF FOR CEMENTING 20" STOVE PIPE </v>
          </cell>
        </row>
        <row r="146">
          <cell r="D146" t="str">
            <v>4-1/2" CSG, N-80, 13.50 PPF, BTC, R-3</v>
          </cell>
        </row>
        <row r="147">
          <cell r="D147" t="str">
            <v>4-1/2" CSG, N-80, 11.60 PPF, BTC, R-3</v>
          </cell>
        </row>
        <row r="148">
          <cell r="D148" t="str">
            <v>2 3/8" TBG, J-55, 4.70 PPF, EU, R2</v>
          </cell>
        </row>
        <row r="149">
          <cell r="D149" t="str">
            <v>TUBING 2-7/8", J55-6.5 PPF FOR POOR BOY CEMENTING</v>
          </cell>
        </row>
        <row r="150">
          <cell r="D150" t="str">
            <v>TUBING 2-7/8", J55-6.5 PPF FOR SURFACE LINE CEMENTING</v>
          </cell>
        </row>
        <row r="151">
          <cell r="D151" t="str">
            <v xml:space="preserve">TUBING 2-3/8", J55-4.7 PPF FOR CEMENTING 20" STOVE PIPE </v>
          </cell>
        </row>
        <row r="155">
          <cell r="D155" t="str">
            <v xml:space="preserve">WH-MIGAS : 13 3/8 X 9 5/8 X 7 X 2 7/8 - 3000 PSI </v>
          </cell>
        </row>
        <row r="156">
          <cell r="D156" t="str">
            <v xml:space="preserve">WH-MIGAS : 13 3/8 X 9 5/8 X 7 X 2 7/8 - 10000 PSI </v>
          </cell>
        </row>
        <row r="157">
          <cell r="D157" t="str">
            <v>Running &amp; retrieving tools for BPV c/w Lubricator and pump Assy</v>
          </cell>
        </row>
        <row r="158">
          <cell r="D158" t="str">
            <v>X-MASS TREE : 3 1/8" X 2 1/16" - 3000 psi</v>
          </cell>
        </row>
        <row r="159">
          <cell r="D159" t="str">
            <v>X-MASS TREE : 3 1/8" X 2 1/16" - 10000 psi</v>
          </cell>
        </row>
        <row r="160">
          <cell r="D160" t="str">
            <v>TESTER PLUG COMBINATION TOOLS</v>
          </cell>
        </row>
        <row r="161">
          <cell r="D161" t="str">
            <v>WEAR BUSHING 13 5/8" AND 11" FLANGE</v>
          </cell>
        </row>
        <row r="162">
          <cell r="D162" t="str">
            <v>RUNNING &amp; RETRIEVING TOOLS FOR BPV C/W LUBRICATOR &amp; PUMP ASSY</v>
          </cell>
        </row>
        <row r="163">
          <cell r="D163" t="str">
            <v>TEMPORARY ABANDONMENT CAP ASSY</v>
          </cell>
        </row>
        <row r="164">
          <cell r="D164">
            <v>0</v>
          </cell>
        </row>
        <row r="165">
          <cell r="D165">
            <v>0</v>
          </cell>
        </row>
        <row r="168">
          <cell r="D168" t="str">
            <v>7" PACKER SINGLE GRIP MECHANICAL, 22-26 PPF, 2 7/8" EU</v>
          </cell>
        </row>
        <row r="169">
          <cell r="D169" t="str">
            <v>REDRESS KIT FOR 7" PACKER SINGLE GRIP</v>
          </cell>
        </row>
        <row r="170">
          <cell r="D170" t="str">
            <v>7" PACKER DOUBLE GRIP MECHANICAL, 22-26 PPF, 2 7/8" EU</v>
          </cell>
        </row>
        <row r="171">
          <cell r="D171" t="str">
            <v>REDRESS KIT FOR 7" PACKER DOUBLE GRIP</v>
          </cell>
        </row>
        <row r="172">
          <cell r="D172" t="str">
            <v>9.5/8" PACKER SINGLE GRIP MECHANICAL, 40-47 PPF, 2 7/8" EU</v>
          </cell>
        </row>
        <row r="173">
          <cell r="D173" t="str">
            <v>9.5/8" PACKER DOUBLE GRIP MECHANICAL, 40-47 PPF, 2 7/8" EU</v>
          </cell>
        </row>
        <row r="174">
          <cell r="D174" t="str">
            <v>7" BRIDGE PLUG</v>
          </cell>
        </row>
        <row r="175">
          <cell r="D175" t="str">
            <v>9.5/8" BRIDGE PLUG</v>
          </cell>
        </row>
        <row r="176">
          <cell r="D176" t="str">
            <v>7" CEMENT RETAINER</v>
          </cell>
        </row>
        <row r="177">
          <cell r="D177" t="str">
            <v>9.5/8" CEMENT RETAINER</v>
          </cell>
        </row>
        <row r="178">
          <cell r="D178" t="str">
            <v>PACKER 7" 26-32#, DOUBLE GRIP-MECH SET 425 DEG F</v>
          </cell>
        </row>
        <row r="179">
          <cell r="D179">
            <v>0</v>
          </cell>
        </row>
        <row r="180">
          <cell r="D180">
            <v>0</v>
          </cell>
        </row>
        <row r="183">
          <cell r="D183" t="str">
            <v>PUP JOINT 3.1/2" L-80, 9.2 PPF, PREM CONN  - 2 FT</v>
          </cell>
        </row>
        <row r="184">
          <cell r="D184" t="str">
            <v>PUP JOINT 3.1/2" L-80, 9.2 PPF, PREM CONN  - 4 FT</v>
          </cell>
        </row>
        <row r="185">
          <cell r="D185" t="str">
            <v>PUP JOINT 3.1/2" L-80, 9.2 PPF, PREM CONN  - 6 FT</v>
          </cell>
        </row>
        <row r="186">
          <cell r="D186" t="str">
            <v>PUP JOINT 3.1/2" L-80, 9.2 PPF, PREM CONN  - 8 FT</v>
          </cell>
        </row>
        <row r="187">
          <cell r="D187" t="str">
            <v>PUP JOINT 3.1/2" L-80, 9.2 PPF, PREM CONN  - 10 FT</v>
          </cell>
        </row>
        <row r="188">
          <cell r="D188" t="str">
            <v>PUP JOINT 3.1/2" L-80, 9.2 PPF, PREM CONN  - 12 FT</v>
          </cell>
        </row>
        <row r="189">
          <cell r="D189" t="str">
            <v>X-OVER 3-1/2" TMS PIN X EUE BOX</v>
          </cell>
        </row>
        <row r="190">
          <cell r="D190" t="str">
            <v>X-OVER 3-1/2" TMS BOX X EUE PIN</v>
          </cell>
        </row>
        <row r="191">
          <cell r="D191">
            <v>0</v>
          </cell>
        </row>
        <row r="192">
          <cell r="D192">
            <v>0</v>
          </cell>
        </row>
        <row r="195">
          <cell r="D195" t="str">
            <v>SERVICE LINE &amp; COMMUNICATION (JBB AREA - 64 KBPS)</v>
          </cell>
        </row>
        <row r="196">
          <cell r="D196" t="str">
            <v>SERVICE LINE &amp; COMMUNICATION (JBB AREA -128 KBPS)</v>
          </cell>
        </row>
        <row r="197">
          <cell r="D197" t="str">
            <v>SERVICE LINE &amp; COMMUNICATION (JBT AREA -64 KBPS)</v>
          </cell>
        </row>
        <row r="198">
          <cell r="D198" t="str">
            <v>SERVICE LINE &amp; COMMUNICATION (JBT AREA -128 KBPS)</v>
          </cell>
        </row>
        <row r="199">
          <cell r="D199" t="str">
            <v>PENAMBAHAN BANDWITH 512 KBPS</v>
          </cell>
        </row>
        <row r="200">
          <cell r="D200" t="str">
            <v>BACKUP SERVICE LINE (TELEPON SATELITE)</v>
          </cell>
        </row>
        <row r="201">
          <cell r="D201">
            <v>0</v>
          </cell>
        </row>
        <row r="246">
          <cell r="D246" t="str">
            <v>MUD CHEMICAL COST</v>
          </cell>
        </row>
        <row r="247">
          <cell r="D247" t="str">
            <v>LOW DENSITY MUD</v>
          </cell>
        </row>
        <row r="248">
          <cell r="D248" t="str">
            <v>MUD ENGINEER CHARGES (EPT)</v>
          </cell>
        </row>
        <row r="249">
          <cell r="D249" t="str">
            <v>MUD ENG CHARGES (DHB BASED)</v>
          </cell>
        </row>
        <row r="250">
          <cell r="D250" t="str">
            <v>MUD ENG CHARGES (COMP BASED)</v>
          </cell>
        </row>
        <row r="251">
          <cell r="D251" t="str">
            <v>LCM (DIASEL M)</v>
          </cell>
        </row>
        <row r="252">
          <cell r="D252" t="str">
            <v>PIPE FREEING AGENT (BLACK MAGIC)</v>
          </cell>
        </row>
        <row r="253">
          <cell r="D253">
            <v>0</v>
          </cell>
        </row>
        <row r="254">
          <cell r="D254" t="str">
            <v>----------- COMPLETION FLUID CHEMICALS</v>
          </cell>
        </row>
        <row r="255">
          <cell r="D255" t="str">
            <v>POTTASIUM CHLORIDE (KCL)</v>
          </cell>
        </row>
        <row r="256">
          <cell r="D256" t="str">
            <v>CAUSTIC SODA (NAOH)</v>
          </cell>
        </row>
        <row r="257">
          <cell r="D257" t="str">
            <v>COAT B-1400/OIL AID/CORR.INH</v>
          </cell>
        </row>
        <row r="258">
          <cell r="D258">
            <v>0</v>
          </cell>
        </row>
        <row r="259">
          <cell r="D259">
            <v>0</v>
          </cell>
        </row>
        <row r="260">
          <cell r="D260">
            <v>0</v>
          </cell>
        </row>
        <row r="261">
          <cell r="D261">
            <v>0</v>
          </cell>
        </row>
        <row r="262">
          <cell r="D262">
            <v>0</v>
          </cell>
        </row>
        <row r="263">
          <cell r="D263">
            <v>0</v>
          </cell>
        </row>
        <row r="264">
          <cell r="D264">
            <v>0</v>
          </cell>
        </row>
        <row r="265">
          <cell r="D265">
            <v>0</v>
          </cell>
        </row>
        <row r="286">
          <cell r="D286" t="str">
            <v>SEWA PERALATAN TOP DRIVE 250 TON</v>
          </cell>
        </row>
        <row r="287">
          <cell r="D287" t="str">
            <v>SEWA PERALATAN TOP DRIVE 350 TON</v>
          </cell>
        </row>
        <row r="288">
          <cell r="D288" t="str">
            <v>SEWA PERALATAN TOP DRIVE 500 TON</v>
          </cell>
        </row>
        <row r="289">
          <cell r="D289">
            <v>0</v>
          </cell>
        </row>
        <row r="290">
          <cell r="D290" t="str">
            <v>PENYEDIAAN SISTEM REAL TIME OPERATION</v>
          </cell>
        </row>
        <row r="291">
          <cell r="D291">
            <v>0</v>
          </cell>
        </row>
        <row r="294">
          <cell r="D294" t="str">
            <v>DD &amp; MWD TRAYEK 26" OH</v>
          </cell>
        </row>
        <row r="295">
          <cell r="D295" t="str">
            <v>DD &amp; MWD TRAYEK 17½" OH</v>
          </cell>
        </row>
        <row r="296">
          <cell r="D296" t="str">
            <v>DD &amp; MWD TRAYEK 12¼" OH</v>
          </cell>
        </row>
        <row r="297">
          <cell r="D297" t="str">
            <v>DD &amp; MWD TRAYEK 8½" OH</v>
          </cell>
        </row>
        <row r="298">
          <cell r="D298" t="str">
            <v>DD &amp; MWD TRAYEK 6" OH</v>
          </cell>
        </row>
        <row r="299">
          <cell r="D299" t="str">
            <v>GIRO SURVEYS</v>
          </cell>
        </row>
        <row r="300">
          <cell r="D300" t="str">
            <v>GVR SERVICES</v>
          </cell>
        </row>
        <row r="302">
          <cell r="D302" t="str">
            <v>----------------------- 29.CASING INSTALATION</v>
          </cell>
        </row>
        <row r="303">
          <cell r="D303" t="str">
            <v>CASING RUNNING TOOL 17½" OH</v>
          </cell>
        </row>
        <row r="304">
          <cell r="D304" t="str">
            <v>CASING RUNNING TOOL 12¼" OH</v>
          </cell>
        </row>
        <row r="305">
          <cell r="D305" t="str">
            <v>CASING RUNNING TOOL 8½" OH</v>
          </cell>
        </row>
        <row r="306">
          <cell r="D306">
            <v>0</v>
          </cell>
        </row>
        <row r="307">
          <cell r="D307">
            <v>0</v>
          </cell>
        </row>
        <row r="310">
          <cell r="D310" t="str">
            <v>30" CEMENTING ADDITIVE</v>
          </cell>
        </row>
        <row r="311">
          <cell r="D311" t="str">
            <v>20" CEMENTING ADDITIVE (ONE SYSTEM)</v>
          </cell>
        </row>
        <row r="312">
          <cell r="D312" t="str">
            <v>20" CEMENTING ADDITIVE (TWO SYSTEM)</v>
          </cell>
        </row>
        <row r="313">
          <cell r="D313" t="str">
            <v>13 3/8" CEMENTING ADDITIVE</v>
          </cell>
        </row>
        <row r="314">
          <cell r="D314" t="str">
            <v>9 5/8" CEMENTING ADDITIVE</v>
          </cell>
        </row>
        <row r="315">
          <cell r="D315" t="str">
            <v>7" CEMENTING ADDITIVE (TWO SYSTEM)</v>
          </cell>
        </row>
        <row r="316">
          <cell r="D316" t="str">
            <v>7" CEMENTING ADDITIVE (ONE SYSTEM)</v>
          </cell>
        </row>
        <row r="317">
          <cell r="D317" t="str">
            <v>4.1/2" CEMENTING ADDITIVE</v>
          </cell>
        </row>
        <row r="318">
          <cell r="D318" t="str">
            <v>CEMENT CLASS  G</v>
          </cell>
        </row>
        <row r="319">
          <cell r="D319" t="str">
            <v>BARITE</v>
          </cell>
        </row>
        <row r="320">
          <cell r="D320" t="str">
            <v>BENTONITE</v>
          </cell>
        </row>
        <row r="321">
          <cell r="D321" t="str">
            <v>CALSIUM CHLORIDE ( CaCl2 ) (STD)</v>
          </cell>
        </row>
        <row r="322">
          <cell r="D322">
            <v>0</v>
          </cell>
        </row>
        <row r="323">
          <cell r="D323" t="str">
            <v>ACCESSORIES</v>
          </cell>
        </row>
        <row r="324">
          <cell r="D324" t="str">
            <v>13.3/8" TOP PLUG</v>
          </cell>
        </row>
        <row r="325">
          <cell r="D325" t="str">
            <v>9.5/8" TOP PLUG</v>
          </cell>
        </row>
        <row r="326">
          <cell r="D326" t="str">
            <v>13.3/8" BOTTOM PLUG</v>
          </cell>
        </row>
        <row r="327">
          <cell r="D327" t="str">
            <v>9.5/8" BOTTOM PLUG</v>
          </cell>
        </row>
        <row r="328">
          <cell r="D328" t="str">
            <v>20" CENTRALIZER</v>
          </cell>
        </row>
        <row r="329">
          <cell r="D329" t="str">
            <v>13.3/8" CENTRALIZER</v>
          </cell>
        </row>
        <row r="330">
          <cell r="D330" t="str">
            <v>9.5/8" CENTRALIZER</v>
          </cell>
        </row>
        <row r="331">
          <cell r="D331" t="str">
            <v>7" CENTRALIZER</v>
          </cell>
        </row>
        <row r="332">
          <cell r="D332" t="str">
            <v>4 1/2" CENTRALIZER</v>
          </cell>
        </row>
        <row r="333">
          <cell r="D333" t="str">
            <v>20" STOP RING</v>
          </cell>
        </row>
        <row r="334">
          <cell r="D334" t="str">
            <v xml:space="preserve">13.3/8" STOP  RING  </v>
          </cell>
        </row>
        <row r="335">
          <cell r="D335" t="str">
            <v>9 5/8" STOP  RING</v>
          </cell>
        </row>
        <row r="336">
          <cell r="D336" t="str">
            <v>7" STOP  RING</v>
          </cell>
        </row>
        <row r="337">
          <cell r="D337" t="str">
            <v>4 1/2" STOP  RING</v>
          </cell>
        </row>
        <row r="338">
          <cell r="D338" t="str">
            <v>13 3/8" DSCC, K-55, 61 #</v>
          </cell>
        </row>
        <row r="339">
          <cell r="D339" t="str">
            <v>13 3/8" ECP, K-55, 61 #</v>
          </cell>
        </row>
        <row r="340">
          <cell r="D340" t="str">
            <v xml:space="preserve"> 9 5/8" DSCC, N-80, 43,5 #</v>
          </cell>
        </row>
        <row r="341">
          <cell r="D341" t="str">
            <v>9 5/8" ECP, N-80, 43,5 #</v>
          </cell>
        </row>
        <row r="342">
          <cell r="D342">
            <v>0</v>
          </cell>
        </row>
        <row r="343">
          <cell r="D343" t="str">
            <v>CEMENTING JOB CHARGES</v>
          </cell>
        </row>
        <row r="344">
          <cell r="D344" t="str">
            <v>30" CASING CEMENTING JOB</v>
          </cell>
        </row>
        <row r="345">
          <cell r="D345" t="str">
            <v>20" CASING CEMENTING JOB</v>
          </cell>
        </row>
        <row r="346">
          <cell r="D346" t="str">
            <v>13 3/8" CASING CEMENTING JOB</v>
          </cell>
        </row>
        <row r="347">
          <cell r="D347" t="str">
            <v>9 5/8" CASING CEMENTING JOB</v>
          </cell>
        </row>
        <row r="348">
          <cell r="D348" t="str">
            <v>7" CASING CEMENTING JOB</v>
          </cell>
        </row>
        <row r="349">
          <cell r="D349" t="str">
            <v>4.1/2" CASING CEMENTING JOB</v>
          </cell>
        </row>
        <row r="350">
          <cell r="D350" t="str">
            <v>BDOC</v>
          </cell>
        </row>
        <row r="351">
          <cell r="D351" t="str">
            <v>CARBONATE CEMENTING</v>
          </cell>
        </row>
        <row r="352">
          <cell r="D352" t="str">
            <v>PLUG BACK CEMENTING</v>
          </cell>
        </row>
        <row r="353">
          <cell r="D353" t="str">
            <v>SQUEEZE CEMENTING</v>
          </cell>
        </row>
        <row r="354">
          <cell r="D354" t="str">
            <v>LEAK OFF TEST</v>
          </cell>
        </row>
        <row r="355">
          <cell r="D355" t="str">
            <v>SET PACKER</v>
          </cell>
        </row>
        <row r="356">
          <cell r="D356" t="str">
            <v>MOBILISASI DEMOBILISASI</v>
          </cell>
        </row>
        <row r="357">
          <cell r="D357">
            <v>0</v>
          </cell>
        </row>
        <row r="360">
          <cell r="D360" t="str">
            <v>CORE JOB (6-3/4" x 4" x 30' FOR JAWA BAGIAN BARAT)</v>
          </cell>
        </row>
        <row r="361">
          <cell r="D361" t="str">
            <v>CORE JOB (6-3/4" x 4" x 30' FOR JAWA BAGIAN TIMUR)</v>
          </cell>
        </row>
        <row r="362">
          <cell r="D362" t="str">
            <v>CORE JOB (4-3/4" x 2-5/8" x 30' FOR JAWA BAGIAN BARAT)</v>
          </cell>
        </row>
        <row r="363">
          <cell r="D363" t="str">
            <v>CORE JOB (4-3/4" x 2-5/8" x 30' FOR JAWA BAGIAN TIMUR)</v>
          </cell>
        </row>
        <row r="366">
          <cell r="D366" t="str">
            <v>RENTAL UNIT MLU + PERSONNEL (CIREBON AREA)</v>
          </cell>
        </row>
        <row r="367">
          <cell r="D367" t="str">
            <v>RENTAL UNIT MLU + PERSONNEL (CEPU AREA)</v>
          </cell>
        </row>
        <row r="368">
          <cell r="D368">
            <v>0</v>
          </cell>
        </row>
        <row r="369">
          <cell r="D369" t="str">
            <v>RENTAL UNIT H2S (DRY HOLE BASIS)</v>
          </cell>
        </row>
        <row r="370">
          <cell r="D370" t="str">
            <v>RENTAL UNIT H2S (COMPLETION BASIS)</v>
          </cell>
        </row>
        <row r="371">
          <cell r="D371">
            <v>0</v>
          </cell>
        </row>
        <row r="373">
          <cell r="D373" t="str">
            <v>----------------------- 36. DRILLSTEM TEST</v>
          </cell>
        </row>
        <row r="374">
          <cell r="D374" t="str">
            <v>DST SERVICES</v>
          </cell>
        </row>
        <row r="375">
          <cell r="D375" t="str">
            <v>PRODUCTION TEST</v>
          </cell>
        </row>
        <row r="376">
          <cell r="D376" t="str">
            <v>SLICK LINE UNIT</v>
          </cell>
        </row>
        <row r="377">
          <cell r="D377">
            <v>0</v>
          </cell>
        </row>
        <row r="380">
          <cell r="D380" t="str">
            <v>------------------------ 12.1/4" OH LOGGING-----------------------------</v>
          </cell>
        </row>
        <row r="381">
          <cell r="D381" t="str">
            <v>DLL-MSFL-BHC-GR (12.1/4" OH)</v>
          </cell>
        </row>
        <row r="382">
          <cell r="D382" t="str">
            <v>PI-MSFL-BHC-GR (12.1/4" OH)</v>
          </cell>
        </row>
        <row r="383">
          <cell r="D383" t="str">
            <v>BHC-GR (12.1/4" OH)</v>
          </cell>
        </row>
        <row r="384">
          <cell r="D384" t="str">
            <v>LDL-CNL-GR (12.1/4" OH)</v>
          </cell>
        </row>
        <row r="385">
          <cell r="D385">
            <v>0</v>
          </cell>
        </row>
        <row r="386">
          <cell r="D386" t="str">
            <v>------------------------ 8.1/2" OH LOGGING -------------------------------</v>
          </cell>
        </row>
        <row r="387">
          <cell r="D387" t="str">
            <v>DLL-MSFL-BHC-GR (8.1/2" OH)</v>
          </cell>
        </row>
        <row r="388">
          <cell r="D388" t="str">
            <v>PI-MSFL-BHC-GR (8.1/2" OH)</v>
          </cell>
        </row>
        <row r="389">
          <cell r="D389" t="str">
            <v>LDL-CNL-GR (8.1/2" OH)</v>
          </cell>
        </row>
        <row r="390">
          <cell r="D390">
            <v>0</v>
          </cell>
        </row>
        <row r="391">
          <cell r="D391" t="str">
            <v>------------- 12.1/4 &amp; 8.1/2" ADVANCED LOGGING ---------------</v>
          </cell>
        </row>
        <row r="392">
          <cell r="D392" t="str">
            <v>OH LOGGING (DSI)</v>
          </cell>
        </row>
        <row r="393">
          <cell r="D393" t="str">
            <v>OH LOGGING (VSP)</v>
          </cell>
        </row>
        <row r="394">
          <cell r="D394" t="str">
            <v>OH LOGGING (MDT)</v>
          </cell>
        </row>
        <row r="395">
          <cell r="D395" t="str">
            <v>OH LOGGING (FMI-GR)</v>
          </cell>
        </row>
        <row r="396">
          <cell r="D396" t="str">
            <v>12.1/4 OH LOGGING (HALS-PEX-MDT-FMI-MSCT)</v>
          </cell>
        </row>
        <row r="397">
          <cell r="D397" t="str">
            <v>8.1/2 OH LOGGING (HALS-PEX-MDT-FMI-MSCT-VSI)</v>
          </cell>
        </row>
        <row r="398">
          <cell r="D398" t="str">
            <v>……………..</v>
          </cell>
        </row>
        <row r="399">
          <cell r="D399">
            <v>0</v>
          </cell>
        </row>
        <row r="400">
          <cell r="D400" t="str">
            <v>----------------- 9.5/8" CASED HOLE - LOGGING ------------------</v>
          </cell>
        </row>
        <row r="401">
          <cell r="D401" t="str">
            <v>CBL-VDL-GR (9.5/8" cased hole)</v>
          </cell>
        </row>
        <row r="402">
          <cell r="D402" t="str">
            <v>CBL-VDL-GR-CET (9.5/8" cased hole)</v>
          </cell>
        </row>
        <row r="403">
          <cell r="D403">
            <v>0</v>
          </cell>
        </row>
        <row r="404">
          <cell r="D404" t="str">
            <v>------------------- 7" CASED HOLE - LOGGING ------------------</v>
          </cell>
        </row>
        <row r="405">
          <cell r="D405" t="str">
            <v>CBL-VDL-GR (7" cased hole)</v>
          </cell>
        </row>
        <row r="406">
          <cell r="D406" t="str">
            <v>CBL-VDL-GR-CET (7" cased hole)</v>
          </cell>
        </row>
        <row r="407">
          <cell r="D407">
            <v>0</v>
          </cell>
        </row>
        <row r="408">
          <cell r="D408" t="str">
            <v>--------------------------- PERFORATING ----------------------------------</v>
          </cell>
        </row>
        <row r="409">
          <cell r="D409" t="str">
            <v>2-1/8" ENERJET 6 spf</v>
          </cell>
        </row>
        <row r="410">
          <cell r="D410" t="str">
            <v>1-11/16" ENERJET 6 spf</v>
          </cell>
        </row>
        <row r="411">
          <cell r="D411" t="str">
            <v>2-1/8" POWER ENERJET 6 spf</v>
          </cell>
        </row>
        <row r="412">
          <cell r="D412" t="str">
            <v>4-1/2" HSD 12 spf</v>
          </cell>
        </row>
        <row r="413">
          <cell r="D413" t="str">
            <v>4-1/2" HSD 5 spf - Standard</v>
          </cell>
        </row>
        <row r="414">
          <cell r="D414" t="str">
            <v>4-1/2" HSD 5 spf - Powerjet</v>
          </cell>
        </row>
        <row r="415">
          <cell r="D415" t="str">
            <v>4-1/2" HSD 5 spf - Powerjet Omega</v>
          </cell>
        </row>
        <row r="416">
          <cell r="D416" t="str">
            <v>3-3/8" HSD 6 spf</v>
          </cell>
        </row>
        <row r="417">
          <cell r="D417" t="str">
            <v>PERFORATING WITH TCP</v>
          </cell>
        </row>
        <row r="418">
          <cell r="D418" t="str">
            <v>BRIDGE PLUG / CR - WIRELINE SERVICES</v>
          </cell>
        </row>
        <row r="419">
          <cell r="D419">
            <v>0</v>
          </cell>
        </row>
        <row r="422">
          <cell r="D422" t="str">
            <v xml:space="preserve">NITRIFIED ACIDIZING </v>
          </cell>
        </row>
        <row r="423">
          <cell r="D423" t="str">
            <v>NITRIFIED ACIDIZING WITH CTU</v>
          </cell>
        </row>
        <row r="424">
          <cell r="D424" t="str">
            <v>MATRIX ACIDIZING</v>
          </cell>
        </row>
        <row r="425">
          <cell r="D425" t="str">
            <v>UNLOADING NITROGEN</v>
          </cell>
        </row>
        <row r="426">
          <cell r="D426" t="str">
            <v>PUMPING CHEMICAL</v>
          </cell>
        </row>
        <row r="427">
          <cell r="D427" t="str">
            <v>GAS WELL ACIDIZING</v>
          </cell>
        </row>
        <row r="428">
          <cell r="D428" t="str">
            <v xml:space="preserve">HYDRAULIC FRACTURING </v>
          </cell>
        </row>
        <row r="429">
          <cell r="D429" t="str">
            <v>SPECIAL JOB ( W / CTU )</v>
          </cell>
        </row>
        <row r="430">
          <cell r="D430">
            <v>0</v>
          </cell>
        </row>
        <row r="433">
          <cell r="D433" t="str">
            <v>--------- EKSPLORASI - DRY HOLE BASIS</v>
          </cell>
        </row>
        <row r="434">
          <cell r="D434" t="str">
            <v>DIESEL FOR RIG 1500 HP (DHB)</v>
          </cell>
        </row>
        <row r="435">
          <cell r="D435" t="str">
            <v xml:space="preserve">DIESEL OIL FOR WATER PUMP OPERATION (300 L/D - DHB) </v>
          </cell>
        </row>
        <row r="436">
          <cell r="D436" t="str">
            <v>GASOLINE OIL FOR HSE PUMP OPERATION (20 L/D - DHB)</v>
          </cell>
        </row>
        <row r="437">
          <cell r="D437">
            <v>0</v>
          </cell>
        </row>
        <row r="438">
          <cell r="D438" t="str">
            <v>--------- EKSPLORASI - COMPLETION BASIS</v>
          </cell>
        </row>
        <row r="439">
          <cell r="D439" t="str">
            <v>DIESEL FOR RIG 1500 HP (CB)</v>
          </cell>
        </row>
        <row r="440">
          <cell r="D440" t="str">
            <v xml:space="preserve">DIESEL OIL FOR WATER PUMP OPERATION (300 L/D - CHB) </v>
          </cell>
        </row>
        <row r="441">
          <cell r="D441" t="str">
            <v>GASOLINE OIL FOR HSE PUMP OPERATION (20 L/D - CHB)</v>
          </cell>
        </row>
        <row r="442">
          <cell r="D442">
            <v>0</v>
          </cell>
        </row>
        <row r="443">
          <cell r="D443" t="str">
            <v>--------- DEVELOPMENT / EKSPLOITASI</v>
          </cell>
        </row>
        <row r="444">
          <cell r="D444" t="str">
            <v>DIESEL OIL FOR RIG 1500 HP</v>
          </cell>
        </row>
        <row r="445">
          <cell r="D445" t="str">
            <v xml:space="preserve">DIESEL OIL FOR WATER PUMP OPERATION (300 L/D) </v>
          </cell>
        </row>
        <row r="446">
          <cell r="D446" t="str">
            <v>GASOLINE OIL FOR HSE PUMP OPERATION (20 L/D)</v>
          </cell>
        </row>
        <row r="447">
          <cell r="D447">
            <v>0</v>
          </cell>
        </row>
        <row r="448">
          <cell r="D448">
            <v>0</v>
          </cell>
        </row>
        <row r="449">
          <cell r="D449">
            <v>0</v>
          </cell>
        </row>
        <row r="450">
          <cell r="D450">
            <v>0</v>
          </cell>
        </row>
      </sheetData>
      <sheetData sheetId="16"/>
      <sheetData sheetId="17"/>
      <sheetData sheetId="18"/>
      <sheetData sheetId="19"/>
      <sheetData sheetId="20">
        <row r="39">
          <cell r="P39" t="str">
            <v>KM 200 A</v>
          </cell>
        </row>
        <row r="40">
          <cell r="P40" t="str">
            <v>KT 210 B</v>
          </cell>
        </row>
        <row r="41">
          <cell r="P41" t="str">
            <v>KT 210 B</v>
          </cell>
        </row>
        <row r="42">
          <cell r="P42" t="str">
            <v>IE 900</v>
          </cell>
        </row>
        <row r="43">
          <cell r="P43" t="str">
            <v xml:space="preserve">LTO 750 </v>
          </cell>
        </row>
        <row r="44">
          <cell r="P44" t="str">
            <v>H 30 FD</v>
          </cell>
        </row>
        <row r="45">
          <cell r="P45" t="str">
            <v>H25 CD</v>
          </cell>
        </row>
        <row r="46">
          <cell r="P46" t="str">
            <v>T 45 I</v>
          </cell>
        </row>
        <row r="47">
          <cell r="P47" t="str">
            <v>LTO 350</v>
          </cell>
        </row>
        <row r="48">
          <cell r="P48" t="str">
            <v>N 80 B1</v>
          </cell>
        </row>
        <row r="49">
          <cell r="P49" t="str">
            <v>T 45 II</v>
          </cell>
        </row>
        <row r="50">
          <cell r="P50" t="str">
            <v>N 80 UE</v>
          </cell>
        </row>
        <row r="51">
          <cell r="P51" t="str">
            <v>EMSCO D2</v>
          </cell>
        </row>
        <row r="52">
          <cell r="P52" t="str">
            <v>H 40 D</v>
          </cell>
        </row>
        <row r="53">
          <cell r="P53" t="str">
            <v>N 110 M2</v>
          </cell>
        </row>
        <row r="54">
          <cell r="P54" t="str">
            <v>H 40 D</v>
          </cell>
        </row>
        <row r="55">
          <cell r="P55" t="str">
            <v>OW 700</v>
          </cell>
        </row>
        <row r="56">
          <cell r="P56" t="str">
            <v>OW 760</v>
          </cell>
        </row>
        <row r="57">
          <cell r="P57" t="str">
            <v xml:space="preserve">N 80 B2 </v>
          </cell>
        </row>
        <row r="58">
          <cell r="P58" t="str">
            <v>LTO 650</v>
          </cell>
        </row>
        <row r="59">
          <cell r="P59" t="str">
            <v>N110M3</v>
          </cell>
        </row>
        <row r="60">
          <cell r="P60" t="str">
            <v>MSH-2000</v>
          </cell>
        </row>
        <row r="61">
          <cell r="P61" t="str">
            <v>N 80 UE</v>
          </cell>
        </row>
        <row r="62">
          <cell r="P62" t="str">
            <v>OW 700</v>
          </cell>
        </row>
        <row r="63">
          <cell r="P63" t="str">
            <v>BKY-01</v>
          </cell>
        </row>
        <row r="64">
          <cell r="P64" t="str">
            <v>BKY-04</v>
          </cell>
        </row>
        <row r="65">
          <cell r="P65" t="str">
            <v>XJ-650 NYT</v>
          </cell>
        </row>
        <row r="66">
          <cell r="P66" t="str">
            <v>CW 450 NYT</v>
          </cell>
        </row>
        <row r="67">
          <cell r="P67" t="str">
            <v>IDECO-750 NYT</v>
          </cell>
        </row>
        <row r="68">
          <cell r="P68" t="str">
            <v>OIMEE NYT</v>
          </cell>
        </row>
        <row r="69">
          <cell r="P69" t="str">
            <v>IKHLAS 2 GEOHAS</v>
          </cell>
        </row>
        <row r="70">
          <cell r="P70" t="str">
            <v>IKHLAS 3 GEOHAS</v>
          </cell>
        </row>
        <row r="71">
          <cell r="P71" t="str">
            <v>ZJ-40 DB WBR</v>
          </cell>
        </row>
        <row r="72">
          <cell r="P72" t="str">
            <v>RIG-01 RADIAN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mreq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knis"/>
      <sheetName val="PMT-6X BS19_Print"/>
      <sheetName val="PMT-6X BS20_Print"/>
      <sheetName val="MySAP"/>
      <sheetName val="PMT-6X BS20_MATERIAL"/>
      <sheetName val="PMT-6X BS19"/>
      <sheetName val="PMT-6X BS19 DHB"/>
      <sheetName val="PMT-6X BS19 CB"/>
      <sheetName val="CLU-B1 BS20 G (print)"/>
      <sheetName val="CLU-B1 BS20 (Material)"/>
      <sheetName val="CLU-D2 (RKM)"/>
      <sheetName val="PMT-6X BS20"/>
      <sheetName val="PMT-6X_RKM"/>
      <sheetName val="1.Proposal"/>
      <sheetName val="Link Word"/>
      <sheetName val="SCM Material Price"/>
      <sheetName val="14,16,24,26,52,55,58_GS"/>
      <sheetName val="15_Telekomunikasi"/>
      <sheetName val="21 Contract Rig_OK"/>
      <sheetName val="23_Mud&amp;CF"/>
      <sheetName val="26_EQ Rental"/>
      <sheetName val="27_Directional Cost_OK"/>
      <sheetName val="29_CRT"/>
      <sheetName val="30_Cementing"/>
      <sheetName val="34_Coring"/>
      <sheetName val="35_MLU &amp; H2S"/>
      <sheetName val="36_46_DST"/>
      <sheetName val="37_43_44_Logging"/>
      <sheetName val="45_Stimulation"/>
      <sheetName val="57_Fuel"/>
      <sheetName val="58_Cater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5">
          <cell r="D35" t="str">
            <v>20" DUPLEX SHOE, 94 PPF, BTC</v>
          </cell>
        </row>
        <row r="36">
          <cell r="D36" t="str">
            <v>13.3/8" FLOAT SHOE, 54,5-68 PPF, BTC</v>
          </cell>
        </row>
        <row r="37">
          <cell r="D37" t="str">
            <v>9.5/8" FLOAT SHOE,  BTC, 40-47 PPF</v>
          </cell>
        </row>
        <row r="38">
          <cell r="D38" t="str">
            <v>13.3/8" FLOAT COLLAR, 54,5-68 PPF, BTC</v>
          </cell>
        </row>
        <row r="39">
          <cell r="D39" t="str">
            <v>9.5/8" FLOAT COLLAR, 40-47 PPF, BTC</v>
          </cell>
        </row>
        <row r="40">
          <cell r="D40" t="str">
            <v>13.3/8" TOP PLUG</v>
          </cell>
        </row>
        <row r="41">
          <cell r="D41" t="str">
            <v>DSCC 13.3/8", N80, 48-61 PPF, BTC</v>
          </cell>
        </row>
        <row r="42">
          <cell r="D42" t="str">
            <v>ECP 13.3/8", K-55, 50/54 PPF</v>
          </cell>
        </row>
        <row r="43">
          <cell r="D43" t="str">
            <v>DSCC 9.5/8", N-80, 43.5-53.5 PPF, BTC</v>
          </cell>
        </row>
        <row r="44">
          <cell r="D44" t="str">
            <v>ECP 9.5/8", N-80, 40-47 PPF</v>
          </cell>
        </row>
        <row r="45">
          <cell r="D45" t="str">
            <v>DSCC 7", N80, 20-26 PPF</v>
          </cell>
        </row>
        <row r="46">
          <cell r="D46" t="str">
            <v>ECP 7", N-80, 20-26 PPF</v>
          </cell>
        </row>
        <row r="47">
          <cell r="D47" t="str">
            <v>9.5/8 x 7" HYDR. LINER HANGER, 26-47 PPF</v>
          </cell>
        </row>
        <row r="48">
          <cell r="D48" t="str">
            <v>7" x 4.1/2" HYDR. LINER HANGER, 11.5-13.5 PPF</v>
          </cell>
        </row>
        <row r="49">
          <cell r="D49" t="str">
            <v>HYDR ROTATING 9.5/8 x 7" LINER HANGER, 26-47 PPF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ll Profile Sesudah"/>
      <sheetName val="Well Profile Sebelum"/>
      <sheetName val="Prognosis"/>
      <sheetName val="WO_TIME"/>
      <sheetName val="Data Pekerjaan"/>
      <sheetName val="1.Proposal "/>
      <sheetName val="WCR"/>
      <sheetName val="Justifikasi"/>
      <sheetName val="TLJ-223i_BS19"/>
      <sheetName val="TLJ-223i_BS20"/>
      <sheetName val="TLJ-223i_BS20 Material"/>
      <sheetName val="CLU-B1 BS20 G (print)"/>
      <sheetName val="CLU-B1 BS20 (Material)"/>
      <sheetName val="CLU-D2 (RKM)"/>
      <sheetName val="BS_20 Material"/>
      <sheetName val="RKM"/>
      <sheetName val="LINK"/>
      <sheetName val="SCM Material Price"/>
      <sheetName val="15_Telekomunikasi"/>
      <sheetName val="21_RIG"/>
      <sheetName val="23_Mud&amp;CF"/>
      <sheetName val="26_EQ Rental"/>
      <sheetName val="27_Directional"/>
      <sheetName val="29_CRT"/>
      <sheetName val="30_Cementing"/>
      <sheetName val="34_Coring"/>
      <sheetName val="35_MLU"/>
      <sheetName val="36_46_DST"/>
      <sheetName val="37_43_44_Logging"/>
      <sheetName val="45_Stimulation"/>
      <sheetName val="57_Fuel"/>
      <sheetName val="58_Cater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88">
          <cell r="D88" t="str">
            <v>30 " STOVE PIPE</v>
          </cell>
        </row>
        <row r="130">
          <cell r="D130" t="str">
            <v>7" FLOAT SHOE, N-80/L-80, 23-29 PPF, BTC</v>
          </cell>
        </row>
        <row r="131">
          <cell r="D131" t="str">
            <v>13-3/8" FLOAT COLLAR, K-55, 54.5-68 PPF, BTC</v>
          </cell>
        </row>
        <row r="132">
          <cell r="D132" t="str">
            <v>13-3/8" FLOAT SHOE, K-55, 54.5-68 PPF, BTC</v>
          </cell>
        </row>
        <row r="133">
          <cell r="D133" t="str">
            <v>20" STAB-IN FLOAT SHOE, K-55, 94-133 PPF, BTC</v>
          </cell>
        </row>
        <row r="134">
          <cell r="D134" t="str">
            <v>13.3/8" FLOAT SHOE, 54,5-68 PPF, BTC</v>
          </cell>
        </row>
        <row r="135">
          <cell r="D135" t="str">
            <v>9.5/8" FLOAT SHOE,  BTC, N-80/L-80, 36-47 PPF</v>
          </cell>
        </row>
        <row r="136">
          <cell r="D136" t="str">
            <v>FLOAT SHOE 7", N-80/L-80,23-29 PPF, BTC</v>
          </cell>
        </row>
        <row r="137">
          <cell r="D137" t="str">
            <v>13-3/8" FLOAT COLLAR, K-55, 54.5-68 PPF</v>
          </cell>
        </row>
        <row r="138">
          <cell r="D138" t="str">
            <v>9-5/8" FLOAT COLLAR, N-80/L-80, 36-47 PPF, BTC</v>
          </cell>
        </row>
        <row r="139">
          <cell r="D139" t="str">
            <v>7" FLOAT COLLAR, N-80/L-80, 23-29 PPF, BTC</v>
          </cell>
        </row>
        <row r="140">
          <cell r="D140" t="str">
            <v>20" FLOAT SHOE, K-55, 94-133PPF, BTC</v>
          </cell>
        </row>
        <row r="141">
          <cell r="D141" t="str">
            <v>9-5/8" FLOAT SHOE, N-80/L-80, 36-47 PPF, BTC</v>
          </cell>
        </row>
        <row r="142">
          <cell r="D142" t="str">
            <v>TOP PLUG 13-3/8", 54.5-68 PPF</v>
          </cell>
        </row>
        <row r="143">
          <cell r="D143" t="str">
            <v>TOP PLUG 9-5/8", 36-47 PPF</v>
          </cell>
        </row>
        <row r="144">
          <cell r="D144" t="str">
            <v>TOP PLUG 7", 23-29 PPF</v>
          </cell>
        </row>
        <row r="145">
          <cell r="D145" t="str">
            <v>BOTTOM PLUG 13-3/8", 54-68 PPF</v>
          </cell>
        </row>
        <row r="146">
          <cell r="D146" t="str">
            <v>BOTTOM PLUG 9-5/8", 36-47 PPF</v>
          </cell>
        </row>
        <row r="147">
          <cell r="D147" t="str">
            <v>BOTTOM PLUG 7" 23-29 PPF</v>
          </cell>
        </row>
        <row r="148">
          <cell r="D148" t="str">
            <v>20" CENTRALIZER</v>
          </cell>
        </row>
        <row r="149">
          <cell r="D149" t="str">
            <v>13-3/8" CENTRALIZER</v>
          </cell>
        </row>
        <row r="150">
          <cell r="D150" t="str">
            <v>9-5/8" CENTRALIZER</v>
          </cell>
        </row>
        <row r="151">
          <cell r="D151" t="str">
            <v>7" CENTRALIZER</v>
          </cell>
        </row>
        <row r="152">
          <cell r="D152" t="str">
            <v>20" STOP RING</v>
          </cell>
        </row>
        <row r="153">
          <cell r="D153" t="str">
            <v>13-3/8" STOP RING</v>
          </cell>
        </row>
        <row r="154">
          <cell r="D154" t="str">
            <v>9-5/8" STOP RING</v>
          </cell>
        </row>
        <row r="155">
          <cell r="D155" t="str">
            <v xml:space="preserve">7" STOP  RING  </v>
          </cell>
        </row>
        <row r="156">
          <cell r="D156" t="str">
            <v>9.5/8 x 7" HYDR. LINER HANGER, 26-47 PPF</v>
          </cell>
        </row>
        <row r="157">
          <cell r="D157" t="str">
            <v>7" x 4.1/2" HYDR. LINER HANGER, 11.5-13.5 PPF</v>
          </cell>
        </row>
        <row r="158">
          <cell r="D158">
            <v>0</v>
          </cell>
        </row>
        <row r="159">
          <cell r="D159">
            <v>0</v>
          </cell>
        </row>
        <row r="160">
          <cell r="D160">
            <v>0</v>
          </cell>
        </row>
        <row r="161">
          <cell r="D161" t="str">
            <v>13 3/8" DSCC, N-80, 48-61 PPF</v>
          </cell>
        </row>
        <row r="162">
          <cell r="D162" t="str">
            <v>9 5/8" DSCC, N-80, 32-40 PPF</v>
          </cell>
        </row>
        <row r="163">
          <cell r="D163" t="str">
            <v xml:space="preserve"> 9 5/8" DSCC, N-80, 43,5-53,5 PPF</v>
          </cell>
        </row>
        <row r="164">
          <cell r="D164" t="str">
            <v>7" DSCC, N-80, 20-26 PPF</v>
          </cell>
        </row>
        <row r="165">
          <cell r="D165" t="str">
            <v>7" DSCC, N-80, 29-32 PPF</v>
          </cell>
        </row>
        <row r="166">
          <cell r="D166" t="str">
            <v>ECP 13-3/8", K-55, 54,5 PPF</v>
          </cell>
        </row>
        <row r="167">
          <cell r="D167" t="str">
            <v>7" ECP, N-80, 23 #</v>
          </cell>
        </row>
        <row r="168">
          <cell r="D168">
            <v>0</v>
          </cell>
        </row>
      </sheetData>
      <sheetData sheetId="17"/>
      <sheetData sheetId="18"/>
      <sheetData sheetId="19">
        <row r="39">
          <cell r="P39" t="str">
            <v>KM 200 A</v>
          </cell>
        </row>
      </sheetData>
      <sheetData sheetId="20"/>
      <sheetData sheetId="21"/>
      <sheetData sheetId="22">
        <row r="10">
          <cell r="E10" t="str">
            <v>PT. DOWELL ANADRILL SCHLUMBERGER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P-05"/>
      <sheetName val="Chemreq"/>
      <sheetName val="S.R TO PTM."/>
      <sheetName val="SENS"/>
      <sheetName val="5-ALAT(1)"/>
      <sheetName val="4-Basic Price"/>
      <sheetName val="D7(1)"/>
      <sheetName val="A"/>
      <sheetName val="PERHITUNGAN  KEEKONOMIAN"/>
      <sheetName val="SENSITIVITAS"/>
      <sheetName val="MATFWD"/>
      <sheetName val="INV. OH"/>
      <sheetName val="BHA Cal"/>
      <sheetName val="Cost"/>
      <sheetName val="BOM"/>
      <sheetName val="Volumes"/>
      <sheetName val="Geodetic report"/>
      <sheetName val="98-02E&amp;PSUM"/>
      <sheetName val="Gaji-Bag"/>
      <sheetName val="Data "/>
      <sheetName val="MTL&amp;SRV"/>
      <sheetName val="Rekap RIG 3A - H.T.E."/>
      <sheetName val="STAT&quot;D&quot;"/>
      <sheetName val="RATE"/>
    </sheetNames>
    <sheetDataSet>
      <sheetData sheetId="0">
        <row r="3">
          <cell r="C3" t="str">
            <v>ANALISA TEKANAN DASAR "STATIK"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HITUNGAN  KEEKONOMIAN"/>
      <sheetName val="SENSITIVITAS"/>
      <sheetName val="Sheet7"/>
      <sheetName val="Sheet6"/>
      <sheetName val="Sheet5"/>
      <sheetName val="Sheet4"/>
      <sheetName val="Sheet3"/>
      <sheetName val="Sheet2"/>
      <sheetName val="Sheet1"/>
      <sheetName val="R-1"/>
      <sheetName val="R-14.OIL"/>
      <sheetName val="ABK.04.AWALR+CO+TAB.RUPS"/>
      <sheetName val="data"/>
      <sheetName val="AKTIVA"/>
      <sheetName val="TLJ-INF.12"/>
      <sheetName val="Chemreq"/>
      <sheetName val="BOPD"/>
      <sheetName val="BC RK 2011"/>
      <sheetName val="BC RK 2012"/>
      <sheetName val="BC RK 2013"/>
      <sheetName val="BC RK 2014 "/>
      <sheetName val="BC RK 2014  REV"/>
      <sheetName val="Estimasi Smt-II Tahun 2013"/>
      <sheetName val="REKAP"/>
      <sheetName val="Rekapitulasi"/>
      <sheetName val="Lamp-A5. Daftar Perangkat "/>
      <sheetName val="1. Moving Darat"/>
      <sheetName val="cms-28"/>
      <sheetName val="WP&amp;B_Revisi"/>
      <sheetName val="1_INPUT"/>
      <sheetName val="CONTROL (2)"/>
      <sheetName val="Well Plan 1"/>
      <sheetName val="A"/>
      <sheetName val="CF 2011 - 2016"/>
      <sheetName val="LOKASI"/>
      <sheetName val="Database"/>
      <sheetName val="Master"/>
      <sheetName val="lk"/>
      <sheetName val="B-1001_19 "/>
      <sheetName val="B-1001_20G"/>
      <sheetName val="MATFWD"/>
      <sheetName val="LIST"/>
      <sheetName val="TABULASI"/>
      <sheetName val="2004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Defined Name"/>
      <sheetName val="Source"/>
      <sheetName val="Detail Breakdown"/>
      <sheetName val="UPAH"/>
      <sheetName val="ALAT"/>
      <sheetName val="LOCAL -  S702"/>
      <sheetName val="RINCIAN"/>
      <sheetName val="Sheet1 (2)"/>
      <sheetName val="SENS"/>
      <sheetName val="19. drill CD6"/>
      <sheetName val="DIV.1"/>
      <sheetName val="rms mek"/>
      <sheetName val="V-1-1002bid"/>
      <sheetName val="Well-20"/>
      <sheetName val="Well-7"/>
      <sheetName val="ChemCost-Lab"/>
      <sheetName val="Well-13"/>
      <sheetName val="Well-9"/>
      <sheetName val="Rekap per-JB"/>
      <sheetName val="Analisa"/>
      <sheetName val="Daf-Harga"/>
      <sheetName val="Vol."/>
      <sheetName val="AFE"/>
      <sheetName val="Reff Haraga"/>
      <sheetName val="Harga Pasar"/>
      <sheetName val="Rinc Sewa A2B"/>
      <sheetName val="9 58&quot;_single"/>
      <sheetName val="PT"/>
      <sheetName val="EXIST"/>
      <sheetName val="Struktur Gas"/>
      <sheetName val="Rekap Gaji"/>
      <sheetName val="Drop Down List"/>
      <sheetName val="CAP"/>
      <sheetName val="LAPORAN"/>
      <sheetName val="Std Upah"/>
      <sheetName val="Pg2"/>
      <sheetName val="TBLSKILL"/>
      <sheetName val="rekap1"/>
      <sheetName val="Peralatan"/>
      <sheetName val="MATERIAL"/>
      <sheetName val="rekap abi"/>
      <sheetName val="Database.2"/>
    </sheetNames>
    <sheetDataSet>
      <sheetData sheetId="0" refreshError="1"/>
      <sheetData sheetId="1" refreshError="1">
        <row r="7">
          <cell r="C7" t="str">
            <v>(MBBL)</v>
          </cell>
        </row>
        <row r="9">
          <cell r="C9">
            <v>29.489900228558092</v>
          </cell>
          <cell r="D9">
            <v>12.675011393659222</v>
          </cell>
          <cell r="E9" t="e">
            <v>#DIV/0!</v>
          </cell>
          <cell r="F9">
            <v>-6.7631981288091296</v>
          </cell>
        </row>
        <row r="10">
          <cell r="C10">
            <v>17.293098718316433</v>
          </cell>
          <cell r="D10">
            <v>10.908351795349601</v>
          </cell>
          <cell r="E10">
            <v>-14.370424029052417</v>
          </cell>
          <cell r="F10">
            <v>-0.63827521423159772</v>
          </cell>
        </row>
        <row r="11">
          <cell r="C11">
            <v>11.125109210440698</v>
          </cell>
          <cell r="D11">
            <v>9.0831844926240599</v>
          </cell>
          <cell r="E11">
            <v>-4.4321364690692713E-2</v>
          </cell>
          <cell r="F11">
            <v>3.6572390906291554</v>
          </cell>
        </row>
        <row r="12">
          <cell r="C12">
            <v>21.456293016253657</v>
          </cell>
          <cell r="D12">
            <v>21.456293016253657</v>
          </cell>
          <cell r="E12">
            <v>21.456293016253657</v>
          </cell>
          <cell r="F12">
            <v>21.456293016253657</v>
          </cell>
        </row>
        <row r="13">
          <cell r="C13">
            <v>4.2803313900045676</v>
          </cell>
          <cell r="D13">
            <v>5.1765594461141244</v>
          </cell>
          <cell r="E13">
            <v>13.004361190735578</v>
          </cell>
          <cell r="F13">
            <v>10.355252317296802</v>
          </cell>
        </row>
        <row r="14">
          <cell r="C14">
            <v>1.9497443733510817</v>
          </cell>
          <cell r="D14">
            <v>2.9764688246413362</v>
          </cell>
          <cell r="E14">
            <v>18.549334607585859</v>
          </cell>
          <cell r="F14">
            <v>13.35879276476996</v>
          </cell>
        </row>
        <row r="15">
          <cell r="C15">
            <v>-1.8076604939023515E-2</v>
          </cell>
          <cell r="D15">
            <v>0.47434683688013779</v>
          </cell>
          <cell r="E15">
            <v>24.058971159388847</v>
          </cell>
          <cell r="F15">
            <v>16.311813025390652</v>
          </cell>
        </row>
      </sheetData>
      <sheetData sheetId="2">
        <row r="7">
          <cell r="C7">
            <v>0</v>
          </cell>
        </row>
      </sheetData>
      <sheetData sheetId="3">
        <row r="7">
          <cell r="C7" t="str">
            <v>(MBBL)</v>
          </cell>
        </row>
      </sheetData>
      <sheetData sheetId="4">
        <row r="7">
          <cell r="C7" t="str">
            <v>(MBBL)</v>
          </cell>
        </row>
      </sheetData>
      <sheetData sheetId="5">
        <row r="7">
          <cell r="C7" t="str">
            <v>(MBBL)</v>
          </cell>
        </row>
      </sheetData>
      <sheetData sheetId="6">
        <row r="7">
          <cell r="C7" t="str">
            <v>(MBBL)</v>
          </cell>
        </row>
      </sheetData>
      <sheetData sheetId="7">
        <row r="7">
          <cell r="C7" t="str">
            <v>(MBBL)</v>
          </cell>
        </row>
      </sheetData>
      <sheetData sheetId="8">
        <row r="7">
          <cell r="C7" t="str">
            <v>(MBBL)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7">
          <cell r="C7">
            <v>0</v>
          </cell>
        </row>
      </sheetData>
      <sheetData sheetId="18"/>
      <sheetData sheetId="19"/>
      <sheetData sheetId="20"/>
      <sheetData sheetId="21"/>
      <sheetData sheetId="22"/>
      <sheetData sheetId="23">
        <row r="7">
          <cell r="C7" t="str">
            <v>(MBBL)</v>
          </cell>
        </row>
      </sheetData>
      <sheetData sheetId="24">
        <row r="9">
          <cell r="C9">
            <v>29.489900228558092</v>
          </cell>
        </row>
      </sheetData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HITUNGAN  KEEKONOMIAN"/>
      <sheetName val="SENSITIVITAS"/>
      <sheetName val="Sheet7"/>
      <sheetName val="Sheet6"/>
      <sheetName val="Sheet5"/>
      <sheetName val="Sheet4"/>
      <sheetName val="Sheet3"/>
      <sheetName val="Sheet2"/>
      <sheetName val="Sheet1"/>
      <sheetName val="R-1"/>
      <sheetName val="R-14.OIL"/>
      <sheetName val="ABK.04.AWALR+CO+TAB.RUPS"/>
      <sheetName val="data"/>
      <sheetName val="AKTIVA"/>
      <sheetName val="TLJ-INF.12"/>
      <sheetName val="Chemreq"/>
      <sheetName val="BOPD"/>
      <sheetName val="BC RK 2011"/>
      <sheetName val="BC RK 2012"/>
      <sheetName val="BC RK 2013"/>
      <sheetName val="BC RK 2014 "/>
      <sheetName val="BC RK 2014  REV"/>
      <sheetName val="Estimasi Smt-II Tahun 2013"/>
      <sheetName val="REKAP"/>
      <sheetName val="Rekapitulasi"/>
      <sheetName val="Lamp-A5. Daftar Perangkat "/>
      <sheetName val="1. Moving Darat"/>
      <sheetName val="cms-28"/>
      <sheetName val="WP&amp;B_Revisi"/>
      <sheetName val="1_INPUT"/>
      <sheetName val="CONTROL (2)"/>
      <sheetName val="Well Plan 1"/>
      <sheetName val="A"/>
      <sheetName val="CF 2011 - 2016"/>
      <sheetName val="LOKASI"/>
      <sheetName val="Database"/>
      <sheetName val="Master"/>
      <sheetName val="lk"/>
      <sheetName val="B-1001_19 "/>
      <sheetName val="B-1001_20G"/>
      <sheetName val="MATFWD"/>
      <sheetName val="LIST"/>
      <sheetName val="TABULASI"/>
      <sheetName val="2004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Defined Name"/>
      <sheetName val="Source"/>
      <sheetName val="Detail Breakdown"/>
      <sheetName val="UPAH"/>
      <sheetName val="ALAT"/>
      <sheetName val="LOCAL -  S702"/>
      <sheetName val="RINCIAN"/>
      <sheetName val="Sheet1 (2)"/>
      <sheetName val="SENS"/>
      <sheetName val="19. drill CD6"/>
      <sheetName val="DIV.1"/>
      <sheetName val="rms mek"/>
      <sheetName val="V-1-1002bid"/>
      <sheetName val="Well-20"/>
      <sheetName val="Well-7"/>
      <sheetName val="ChemCost-Lab"/>
      <sheetName val="Well-13"/>
      <sheetName val="Well-9"/>
      <sheetName val="Rekap per-JB"/>
      <sheetName val="Analisa"/>
      <sheetName val="Daf-Harga"/>
      <sheetName val="Vol."/>
      <sheetName val="AFE"/>
      <sheetName val="Reff Haraga"/>
      <sheetName val="Harga Pasar"/>
      <sheetName val="Rinc Sewa A2B"/>
      <sheetName val="9 58&quot;_single"/>
      <sheetName val="PT"/>
      <sheetName val="EXIST"/>
      <sheetName val="Struktur Gas"/>
      <sheetName val="Rekap Gaji"/>
      <sheetName val="Drop Down List"/>
      <sheetName val="CAP"/>
      <sheetName val="LAPORAN"/>
      <sheetName val="Std Upah"/>
      <sheetName val="Pg2"/>
      <sheetName val="TBLSKILL"/>
      <sheetName val="rekap1"/>
      <sheetName val="Peralatan"/>
      <sheetName val="MATERIAL"/>
      <sheetName val="rekap abi"/>
      <sheetName val="Database.2"/>
    </sheetNames>
    <sheetDataSet>
      <sheetData sheetId="0">
        <row r="7">
          <cell r="C7" t="str">
            <v>(MBBL)</v>
          </cell>
        </row>
      </sheetData>
      <sheetData sheetId="1" refreshError="1">
        <row r="7">
          <cell r="C7" t="str">
            <v>(MBBL)</v>
          </cell>
        </row>
        <row r="9">
          <cell r="C9">
            <v>29.489900228558092</v>
          </cell>
          <cell r="D9">
            <v>12.675011393659222</v>
          </cell>
          <cell r="E9" t="e">
            <v>#DIV/0!</v>
          </cell>
          <cell r="F9">
            <v>-6.7631981288091296</v>
          </cell>
        </row>
        <row r="10">
          <cell r="C10">
            <v>17.293098718316433</v>
          </cell>
          <cell r="D10">
            <v>10.908351795349601</v>
          </cell>
          <cell r="E10">
            <v>-14.370424029052417</v>
          </cell>
          <cell r="F10">
            <v>-0.63827521423159772</v>
          </cell>
        </row>
        <row r="11">
          <cell r="C11">
            <v>11.125109210440698</v>
          </cell>
          <cell r="D11">
            <v>9.0831844926240599</v>
          </cell>
          <cell r="E11">
            <v>-4.4321364690692713E-2</v>
          </cell>
          <cell r="F11">
            <v>3.6572390906291554</v>
          </cell>
        </row>
        <row r="12">
          <cell r="C12">
            <v>21.456293016253657</v>
          </cell>
          <cell r="D12">
            <v>21.456293016253657</v>
          </cell>
          <cell r="E12">
            <v>21.456293016253657</v>
          </cell>
          <cell r="F12">
            <v>21.456293016253657</v>
          </cell>
        </row>
        <row r="13">
          <cell r="C13">
            <v>4.2803313900045676</v>
          </cell>
          <cell r="D13">
            <v>5.1765594461141244</v>
          </cell>
          <cell r="E13">
            <v>13.004361190735578</v>
          </cell>
          <cell r="F13">
            <v>10.355252317296802</v>
          </cell>
        </row>
        <row r="14">
          <cell r="C14">
            <v>1.9497443733510817</v>
          </cell>
          <cell r="D14">
            <v>2.9764688246413362</v>
          </cell>
          <cell r="E14">
            <v>18.549334607585859</v>
          </cell>
          <cell r="F14">
            <v>13.35879276476996</v>
          </cell>
        </row>
        <row r="15">
          <cell r="C15">
            <v>-1.8076604939023515E-2</v>
          </cell>
          <cell r="D15">
            <v>0.47434683688013779</v>
          </cell>
          <cell r="E15">
            <v>24.058971159388847</v>
          </cell>
          <cell r="F15">
            <v>16.311813025390652</v>
          </cell>
        </row>
      </sheetData>
      <sheetData sheetId="2">
        <row r="7">
          <cell r="C7" t="str">
            <v>(MBBL)</v>
          </cell>
        </row>
      </sheetData>
      <sheetData sheetId="3">
        <row r="7">
          <cell r="C7" t="str">
            <v>(MBBL)</v>
          </cell>
        </row>
      </sheetData>
      <sheetData sheetId="4">
        <row r="7">
          <cell r="C7" t="str">
            <v>(MBBL)</v>
          </cell>
        </row>
      </sheetData>
      <sheetData sheetId="5">
        <row r="7">
          <cell r="C7" t="str">
            <v>(MBBL)</v>
          </cell>
        </row>
      </sheetData>
      <sheetData sheetId="6">
        <row r="7">
          <cell r="C7" t="str">
            <v>(MBBL)</v>
          </cell>
        </row>
      </sheetData>
      <sheetData sheetId="7">
        <row r="7">
          <cell r="C7" t="str">
            <v>(MBBL)</v>
          </cell>
        </row>
      </sheetData>
      <sheetData sheetId="8">
        <row r="7">
          <cell r="C7" t="str">
            <v>(MBBL)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 RK 2011"/>
      <sheetName val="BC RK 2012"/>
      <sheetName val="BC RK 2013"/>
      <sheetName val="BC RK 2014 "/>
      <sheetName val="BC RK 2014  REV"/>
      <sheetName val="Estimasi Smt-II Tahun 2013"/>
      <sheetName val="REKAP"/>
      <sheetName val="Rekapitulasi"/>
      <sheetName val="Lamp-A5. Daftar Perangkat "/>
      <sheetName val="1. Moving Darat"/>
      <sheetName val="Sheet2"/>
      <sheetName val="Sheet7"/>
      <sheetName val="Sheet6"/>
      <sheetName val="Sheet5"/>
      <sheetName val="Sheet4"/>
      <sheetName val="Sheet3"/>
      <sheetName val="PERHITUNGAN  KEEKONOMIAN"/>
      <sheetName val="SENSITIVITAS"/>
      <sheetName val="Sheet1"/>
      <sheetName val="R-1"/>
      <sheetName val="R-14.OIL"/>
      <sheetName val="ABK.04.AWALR+CO+TAB.RUPS"/>
      <sheetName val="data"/>
      <sheetName val="AKTIVA"/>
      <sheetName val="TLJ-INF.12"/>
      <sheetName val="Chemreq"/>
      <sheetName val="BOPD"/>
      <sheetName val="CF 2011 - 2016"/>
      <sheetName val="WP&amp;B_Revisi"/>
      <sheetName val="cms-28"/>
      <sheetName val="LOKASI"/>
      <sheetName val="1_INPUT"/>
      <sheetName val="CONTROL (2)"/>
      <sheetName val="Well Plan 1"/>
      <sheetName val="A"/>
      <sheetName val="Database"/>
      <sheetName val="Master"/>
      <sheetName val="lk"/>
      <sheetName val="B-1001_19 "/>
      <sheetName val="B-1001_20G"/>
      <sheetName val="MATFWD"/>
      <sheetName val="LIST"/>
      <sheetName val="TABULASI"/>
      <sheetName val="2004"/>
      <sheetName val="Source"/>
      <sheetName val="Detail Breakdown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UPAH"/>
      <sheetName val="ALAT"/>
      <sheetName val="LOCAL -  S702"/>
      <sheetName val="RINCIAN"/>
      <sheetName val="Sheet1 (2)"/>
      <sheetName val="SENS"/>
      <sheetName val="19. drill CD6"/>
      <sheetName val="DIV.1"/>
      <sheetName val="rms mek"/>
      <sheetName val="V-1-1002bid"/>
      <sheetName val="Well-20"/>
      <sheetName val="Well-7"/>
      <sheetName val="ChemCost-Lab"/>
      <sheetName val="Well-13"/>
      <sheetName val="Well-9"/>
      <sheetName val="Rekap per-JB"/>
      <sheetName val="Analisa"/>
      <sheetName val="Daf-Harga"/>
      <sheetName val="Vol."/>
      <sheetName val="AFE"/>
      <sheetName val="Reff Haraga"/>
      <sheetName val="Harga Pasar"/>
      <sheetName val="Rinc Sewa A2B"/>
      <sheetName val="9 58&quot;_single"/>
      <sheetName val="PT"/>
      <sheetName val="EXIST"/>
      <sheetName val="Struktur Gas"/>
      <sheetName val="Rekap Gaji"/>
      <sheetName val="Defined Name"/>
      <sheetName val="Database.2"/>
      <sheetName val="FA"/>
      <sheetName val="NEB-Wells"/>
      <sheetName val="Reff D"/>
      <sheetName val="DB"/>
      <sheetName val="CAP"/>
      <sheetName val="LAPORAN"/>
      <sheetName val="Std Upah"/>
      <sheetName val="Pg2"/>
      <sheetName val="TBLSKILL"/>
      <sheetName val="rekap1"/>
      <sheetName val="Peralatan"/>
      <sheetName val="MATERIAL"/>
      <sheetName val="Drop Down List"/>
      <sheetName val="rekap abi"/>
      <sheetName val="BAHAN"/>
      <sheetName val="page 6"/>
      <sheetName val="OA SSG"/>
      <sheetName val="Extra"/>
      <sheetName val="PERHITUNGAN__KEEKONOMIAN"/>
      <sheetName val="Catatan"/>
      <sheetName val="Note"/>
      <sheetName val="BC_RK_2011"/>
      <sheetName val="BC_RK_2012"/>
      <sheetName val="BC_RK_2013"/>
      <sheetName val="BC_RK_2014_"/>
      <sheetName val="BC_RK_2014__REV"/>
      <sheetName val="Estimasi_Smt-II_Tahun_2013"/>
      <sheetName val="Lamp-A5__Daftar_Perangkat_"/>
      <sheetName val="1__Moving_Darat"/>
      <sheetName val="R-14_OIL"/>
      <sheetName val="ABK_04_AWALR+CO+TAB_RUPS"/>
      <sheetName val="TLJ-INF_12"/>
      <sheetName val="CF_2011_-_2016"/>
      <sheetName val="CONTROL_(2)"/>
      <sheetName val="Well_Plan_1"/>
      <sheetName val="B-1001_19_"/>
      <sheetName val="Detail_Breakdown"/>
      <sheetName val="KONS_BID_P&amp;N"/>
      <sheetName val="UP_II_DUMAI"/>
      <sheetName val="KP_DIT_HULU"/>
      <sheetName val="UP_VI_BALONGAN"/>
      <sheetName val="UP_1_BRANDAN"/>
      <sheetName val="UP_V_BALIKPAPAN"/>
      <sheetName val="DIT_HILIR"/>
      <sheetName val="UP_IV_CILACAP"/>
      <sheetName val="UP_III_PLAJU"/>
      <sheetName val="KONS_DIT_HULU"/>
      <sheetName val="KR_AMPEL"/>
      <sheetName val="UP_VII_KASIM"/>
      <sheetName val="KONS_BID_P"/>
      <sheetName val="LOCAL_-__S702"/>
      <sheetName val="Sheet1_(2)"/>
      <sheetName val="19__drill_CD6"/>
      <sheetName val="DIV_1"/>
      <sheetName val="rms_mek"/>
      <sheetName val="Rekap_per-JB"/>
      <sheetName val="Vol_"/>
      <sheetName val="Reff_Haraga"/>
      <sheetName val="Harga_Pasar"/>
      <sheetName val="Rinc_Sewa_A2B"/>
      <sheetName val="9_58&quot;_single"/>
      <sheetName val="Struktur_Gas"/>
      <sheetName val="Rekap_Gaji"/>
      <sheetName val="Defined_Name"/>
      <sheetName val="Reff_D"/>
      <sheetName val="Database_2"/>
      <sheetName val="Std_Upah"/>
      <sheetName val="Drop_Down_List"/>
      <sheetName val="rekap_abi"/>
      <sheetName val="BESI CANAL"/>
      <sheetName val="PIVOT2009"/>
      <sheetName val="SUMMARY"/>
      <sheetName val="AHSP (2)"/>
      <sheetName val="HS 2014"/>
      <sheetName val="SHELL_BOTTOM"/>
      <sheetName val="Strc MAT'L"/>
      <sheetName val="AN PL_ROOF_CRING_WGD"/>
      <sheetName val="Harga"/>
      <sheetName val="rms listr."/>
      <sheetName val="FEB06"/>
      <sheetName val="JANUARI05"/>
      <sheetName val="JANUARI06"/>
      <sheetName val="DESEMBER05"/>
      <sheetName val="GI JANUARI 05"/>
      <sheetName val="TABULASI - 31.01.2006"/>
      <sheetName val="prog"/>
      <sheetName val="003"/>
      <sheetName val="Est-Mat"/>
      <sheetName val="Data Base"/>
      <sheetName val="PP-8000AB"/>
      <sheetName val="tkpp"/>
      <sheetName val="Perf.Sque."/>
      <sheetName val="Sew-Tahan"/>
      <sheetName val="AG Pipe Qty Analysis"/>
      <sheetName val="Loss Ratio 93-97"/>
      <sheetName val="List Anak Perusahaan"/>
      <sheetName val="BBM-03"/>
      <sheetName val="Cashflow Analysis"/>
      <sheetName val="Balance Sheet"/>
      <sheetName val="Income Statement"/>
      <sheetName val="BS"/>
      <sheetName val="pro ra op"/>
      <sheetName val="grafik"/>
      <sheetName val="011C101"/>
      <sheetName val="Est Mat"/>
      <sheetName val="Total Option 1"/>
      <sheetName val="hrg stan"/>
      <sheetName val="anlisa"/>
      <sheetName val="satuan jadi"/>
      <sheetName val="Input Data"/>
      <sheetName val="Calender"/>
      <sheetName val="o-income"/>
      <sheetName val="kfp iii"/>
      <sheetName val="rinci sekt 13-14"/>
      <sheetName val="kuantitas &amp; harga"/>
      <sheetName val="Config"/>
      <sheetName val="RATE"/>
      <sheetName val="EQUIPMENT-PRICE"/>
      <sheetName val="Data Rekening"/>
      <sheetName val="Equip COA Sumry"/>
      <sheetName val="Pipe"/>
      <sheetName val="5.0 Equip Price"/>
      <sheetName val="5.0 Consum Price"/>
      <sheetName val="SCH-16 Oil"/>
      <sheetName val="BQ-E20-02(Rp)"/>
      <sheetName val="Hrg Satuan"/>
      <sheetName val="Leg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7">
          <cell r="C7" t="str">
            <v>(MBBL)</v>
          </cell>
        </row>
      </sheetData>
      <sheetData sheetId="11">
        <row r="7">
          <cell r="C7" t="str">
            <v>(MBBL)</v>
          </cell>
        </row>
      </sheetData>
      <sheetData sheetId="12">
        <row r="7">
          <cell r="C7" t="str">
            <v>(MBBL)</v>
          </cell>
        </row>
      </sheetData>
      <sheetData sheetId="13">
        <row r="7">
          <cell r="C7" t="str">
            <v>(MBBL)</v>
          </cell>
        </row>
      </sheetData>
      <sheetData sheetId="14">
        <row r="7">
          <cell r="C7" t="str">
            <v>(MBBL)</v>
          </cell>
        </row>
      </sheetData>
      <sheetData sheetId="15">
        <row r="7">
          <cell r="C7" t="str">
            <v>(MBBL)</v>
          </cell>
        </row>
      </sheetData>
      <sheetData sheetId="16">
        <row r="7">
          <cell r="C7" t="str">
            <v>(MBBL)</v>
          </cell>
        </row>
      </sheetData>
      <sheetData sheetId="17" refreshError="1">
        <row r="7">
          <cell r="C7" t="str">
            <v>(MBBL)</v>
          </cell>
        </row>
        <row r="9">
          <cell r="C9">
            <v>29.489900228558092</v>
          </cell>
          <cell r="D9">
            <v>12.675011393659222</v>
          </cell>
          <cell r="E9" t="e">
            <v>#DIV/0!</v>
          </cell>
          <cell r="F9">
            <v>-6.7631981288091296</v>
          </cell>
        </row>
        <row r="10">
          <cell r="C10">
            <v>17.293098718316433</v>
          </cell>
          <cell r="D10">
            <v>10.908351795349601</v>
          </cell>
          <cell r="E10">
            <v>-14.370424029052417</v>
          </cell>
          <cell r="F10">
            <v>-0.63827521423159772</v>
          </cell>
        </row>
        <row r="11">
          <cell r="C11">
            <v>11.125109210440698</v>
          </cell>
          <cell r="D11">
            <v>9.0831844926240599</v>
          </cell>
          <cell r="E11">
            <v>-4.4321364690692713E-2</v>
          </cell>
          <cell r="F11">
            <v>3.6572390906291554</v>
          </cell>
        </row>
        <row r="12">
          <cell r="C12">
            <v>21.456293016253657</v>
          </cell>
          <cell r="D12">
            <v>21.456293016253657</v>
          </cell>
          <cell r="E12">
            <v>21.456293016253657</v>
          </cell>
          <cell r="F12">
            <v>21.456293016253657</v>
          </cell>
        </row>
        <row r="13">
          <cell r="C13">
            <v>4.2803313900045676</v>
          </cell>
          <cell r="D13">
            <v>5.1765594461141244</v>
          </cell>
          <cell r="E13">
            <v>13.004361190735578</v>
          </cell>
          <cell r="F13">
            <v>10.355252317296802</v>
          </cell>
        </row>
        <row r="14">
          <cell r="C14">
            <v>1.9497443733510817</v>
          </cell>
          <cell r="D14">
            <v>2.9764688246413362</v>
          </cell>
          <cell r="E14">
            <v>18.549334607585859</v>
          </cell>
          <cell r="F14">
            <v>13.35879276476996</v>
          </cell>
        </row>
        <row r="15">
          <cell r="C15">
            <v>-1.8076604939023515E-2</v>
          </cell>
          <cell r="D15">
            <v>0.47434683688013779</v>
          </cell>
          <cell r="E15">
            <v>24.058971159388847</v>
          </cell>
          <cell r="F15">
            <v>16.311813025390652</v>
          </cell>
        </row>
      </sheetData>
      <sheetData sheetId="18">
        <row r="7">
          <cell r="C7" t="str">
            <v>(MBBL)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>
        <row r="7">
          <cell r="C7" t="str">
            <v>(MBBL)</v>
          </cell>
        </row>
      </sheetData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7"/>
      <sheetName val="Sheet6"/>
      <sheetName val="Sheet5"/>
      <sheetName val="Sheet4"/>
      <sheetName val="Sheet3"/>
      <sheetName val="Sheet2"/>
      <sheetName val="PERHITUNGAN  KEEKONOMIAN"/>
      <sheetName val="SENSITIVITAS"/>
      <sheetName val="Sheet1"/>
      <sheetName val="R-1"/>
      <sheetName val="R-14.OIL"/>
      <sheetName val="ABK.04.AWALR+CO+TAB.RUPS"/>
      <sheetName val="data"/>
      <sheetName val="Chemreq"/>
      <sheetName val="TLJ-INF.12"/>
      <sheetName val="AKTIVA"/>
      <sheetName val="BC RK 2011"/>
      <sheetName val="BC RK 2012"/>
      <sheetName val="BC RK 2013"/>
      <sheetName val="BC RK 2014 "/>
      <sheetName val="BC RK 2014  REV"/>
      <sheetName val="Estimasi Smt-II Tahun 2013"/>
      <sheetName val="REKAP"/>
      <sheetName val="Rekapitulasi"/>
      <sheetName val="Lamp-A5. Daftar Perangkat "/>
      <sheetName val="1. Moving Darat"/>
      <sheetName val="BOPD"/>
      <sheetName val="CF 2011 - 2016"/>
      <sheetName val="WP&amp;B_Revisi"/>
      <sheetName val="cms-28"/>
      <sheetName val="LOKASI"/>
      <sheetName val="1_INPUT"/>
      <sheetName val="CONTROL (2)"/>
      <sheetName val="Well Plan 1"/>
      <sheetName val="A"/>
      <sheetName val="Database"/>
      <sheetName val="Master"/>
      <sheetName val="lk"/>
      <sheetName val="B-1001_19 "/>
      <sheetName val="B-1001_20G"/>
      <sheetName val="MATFWD"/>
      <sheetName val="LIST"/>
      <sheetName val="TABULASI"/>
      <sheetName val="2004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Detail Breakdown"/>
      <sheetName val="UPAH"/>
      <sheetName val="ALAT"/>
      <sheetName val="LOCAL -  S702"/>
      <sheetName val="Sheet1 (2)"/>
      <sheetName val="Drop Down List"/>
    </sheetNames>
    <sheetDataSet>
      <sheetData sheetId="0">
        <row r="7">
          <cell r="C7" t="str">
            <v>(MBBL)</v>
          </cell>
        </row>
      </sheetData>
      <sheetData sheetId="1">
        <row r="9">
          <cell r="C9">
            <v>29.489900228558092</v>
          </cell>
        </row>
      </sheetData>
      <sheetData sheetId="2">
        <row r="7">
          <cell r="C7" t="str">
            <v>(MBBL)</v>
          </cell>
        </row>
      </sheetData>
      <sheetData sheetId="3">
        <row r="7">
          <cell r="C7" t="str">
            <v>(MBBL)</v>
          </cell>
        </row>
      </sheetData>
      <sheetData sheetId="4">
        <row r="7">
          <cell r="C7" t="str">
            <v>(MBBL)</v>
          </cell>
        </row>
      </sheetData>
      <sheetData sheetId="5">
        <row r="7">
          <cell r="C7" t="str">
            <v>(MBBL)</v>
          </cell>
        </row>
      </sheetData>
      <sheetData sheetId="6" refreshError="1"/>
      <sheetData sheetId="7" refreshError="1">
        <row r="9">
          <cell r="C9">
            <v>29.489900228558092</v>
          </cell>
          <cell r="D9">
            <v>12.675011393659222</v>
          </cell>
          <cell r="E9" t="e">
            <v>#DIV/0!</v>
          </cell>
          <cell r="F9">
            <v>-6.7631981288091296</v>
          </cell>
        </row>
        <row r="10">
          <cell r="C10">
            <v>17.293098718316433</v>
          </cell>
          <cell r="D10">
            <v>10.908351795349601</v>
          </cell>
          <cell r="E10">
            <v>-14.370424029052417</v>
          </cell>
          <cell r="F10">
            <v>-0.63827521423159772</v>
          </cell>
        </row>
        <row r="11">
          <cell r="C11">
            <v>11.125109210440698</v>
          </cell>
          <cell r="D11">
            <v>9.0831844926240599</v>
          </cell>
          <cell r="E11">
            <v>-4.4321364690692713E-2</v>
          </cell>
          <cell r="F11">
            <v>3.6572390906291554</v>
          </cell>
        </row>
        <row r="12">
          <cell r="C12">
            <v>21.456293016253657</v>
          </cell>
          <cell r="D12">
            <v>21.456293016253657</v>
          </cell>
          <cell r="E12">
            <v>21.456293016253657</v>
          </cell>
          <cell r="F12">
            <v>21.456293016253657</v>
          </cell>
        </row>
        <row r="13">
          <cell r="C13">
            <v>4.2803313900045676</v>
          </cell>
          <cell r="D13">
            <v>5.1765594461141244</v>
          </cell>
          <cell r="E13">
            <v>13.004361190735578</v>
          </cell>
          <cell r="F13">
            <v>10.355252317296802</v>
          </cell>
        </row>
        <row r="14">
          <cell r="C14">
            <v>1.9497443733510817</v>
          </cell>
          <cell r="D14">
            <v>2.9764688246413362</v>
          </cell>
          <cell r="E14">
            <v>18.549334607585859</v>
          </cell>
          <cell r="F14">
            <v>13.35879276476996</v>
          </cell>
        </row>
        <row r="15">
          <cell r="C15">
            <v>-1.8076604939023515E-2</v>
          </cell>
          <cell r="D15">
            <v>0.47434683688013779</v>
          </cell>
          <cell r="E15">
            <v>24.058971159388847</v>
          </cell>
          <cell r="F15">
            <v>16.311813025390652</v>
          </cell>
        </row>
      </sheetData>
      <sheetData sheetId="8">
        <row r="9">
          <cell r="C9">
            <v>29.48990022855809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7">
          <cell r="C7">
            <v>0</v>
          </cell>
        </row>
      </sheetData>
      <sheetData sheetId="7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OP.2"/>
      <sheetName val="Tally"/>
      <sheetName val="lk"/>
      <sheetName val="HARGA SATUAN"/>
      <sheetName val="PRP-05"/>
      <sheetName val="SENSITIVITAS"/>
      <sheetName val="ABK.04.AWALR+CO+TAB.RUPS"/>
      <sheetName val="7Liner"/>
      <sheetName val="MATFWD"/>
      <sheetName val="BHA Cal"/>
      <sheetName val="Link Word"/>
      <sheetName val="NEB-Wells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</sheetNames>
    <sheetDataSet>
      <sheetData sheetId="0">
        <row r="31">
          <cell r="M31">
            <v>112.56986650100001</v>
          </cell>
          <cell r="P31">
            <v>0</v>
          </cell>
        </row>
        <row r="32">
          <cell r="M32">
            <v>110</v>
          </cell>
          <cell r="P32">
            <v>25.4222427801901</v>
          </cell>
        </row>
        <row r="33">
          <cell r="M33">
            <v>100</v>
          </cell>
          <cell r="P33">
            <v>119.38688139416466</v>
          </cell>
        </row>
        <row r="34">
          <cell r="M34">
            <v>90</v>
          </cell>
          <cell r="P34">
            <v>205.46005571405013</v>
          </cell>
        </row>
        <row r="35">
          <cell r="M35">
            <v>80</v>
          </cell>
          <cell r="P35">
            <v>283.64176573984605</v>
          </cell>
        </row>
        <row r="36">
          <cell r="M36">
            <v>70</v>
          </cell>
          <cell r="P36">
            <v>353.93201147155304</v>
          </cell>
        </row>
        <row r="37">
          <cell r="M37">
            <v>60</v>
          </cell>
          <cell r="P37">
            <v>416.33079290917084</v>
          </cell>
        </row>
        <row r="38">
          <cell r="M38">
            <v>50</v>
          </cell>
          <cell r="P38">
            <v>470.83811005269939</v>
          </cell>
        </row>
        <row r="39">
          <cell r="M39">
            <v>40</v>
          </cell>
          <cell r="P39">
            <v>517.45396290213864</v>
          </cell>
        </row>
        <row r="40">
          <cell r="M40">
            <v>30</v>
          </cell>
          <cell r="P40">
            <v>556.1783514574887</v>
          </cell>
        </row>
        <row r="41">
          <cell r="M41">
            <v>20</v>
          </cell>
          <cell r="P41">
            <v>587.01127571874974</v>
          </cell>
        </row>
        <row r="42">
          <cell r="M42">
            <v>10</v>
          </cell>
          <cell r="P42">
            <v>609.95273568592143</v>
          </cell>
        </row>
        <row r="43">
          <cell r="M43">
            <v>0</v>
          </cell>
          <cell r="P43">
            <v>625.00273135900386</v>
          </cell>
        </row>
        <row r="44">
          <cell r="M44">
            <v>0</v>
          </cell>
          <cell r="P44" t="str">
            <v xml:space="preserve"> </v>
          </cell>
        </row>
        <row r="45">
          <cell r="M45">
            <v>0</v>
          </cell>
          <cell r="P45" t="str">
            <v xml:space="preserve"> </v>
          </cell>
        </row>
        <row r="46">
          <cell r="M46">
            <v>0</v>
          </cell>
          <cell r="P46" t="str">
            <v xml:space="preserve"> </v>
          </cell>
        </row>
        <row r="47">
          <cell r="M47">
            <v>0</v>
          </cell>
          <cell r="P47" t="str">
            <v xml:space="preserve"> </v>
          </cell>
        </row>
        <row r="48">
          <cell r="M48">
            <v>0</v>
          </cell>
          <cell r="P48" t="str">
            <v xml:space="preserve"> </v>
          </cell>
        </row>
        <row r="49">
          <cell r="M49">
            <v>0</v>
          </cell>
          <cell r="P49" t="str">
            <v xml:space="preserve"> </v>
          </cell>
        </row>
        <row r="50">
          <cell r="M50">
            <v>0</v>
          </cell>
          <cell r="P50" t="str">
            <v xml:space="preserve"> </v>
          </cell>
        </row>
        <row r="51">
          <cell r="M51">
            <v>0</v>
          </cell>
          <cell r="P51" t="str">
            <v xml:space="preserve"> </v>
          </cell>
        </row>
        <row r="52">
          <cell r="M52">
            <v>0</v>
          </cell>
          <cell r="P52" t="str">
            <v xml:space="preserve"> </v>
          </cell>
        </row>
        <row r="53">
          <cell r="M53">
            <v>0</v>
          </cell>
          <cell r="P53" t="str">
            <v xml:space="preserve"> </v>
          </cell>
        </row>
        <row r="54">
          <cell r="M54">
            <v>0</v>
          </cell>
          <cell r="P54" t="str">
            <v xml:space="preserve"> </v>
          </cell>
        </row>
        <row r="55">
          <cell r="M55">
            <v>0</v>
          </cell>
          <cell r="P55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7"/>
      <sheetName val="Sheet6"/>
      <sheetName val="Sheet5"/>
      <sheetName val="Sheet4"/>
      <sheetName val="Sheet3"/>
      <sheetName val="Sheet2"/>
      <sheetName val="PERHITUNGAN  KEEKONOMIAN"/>
      <sheetName val="SENSITIVITAS"/>
      <sheetName val="Sheet1"/>
      <sheetName val="R-1"/>
      <sheetName val="R-14.OIL"/>
      <sheetName val="ABK.04.AWALR+CO+TAB.RUPS"/>
      <sheetName val="data"/>
      <sheetName val="AKTIVA"/>
      <sheetName val="TLJ-INF.12"/>
      <sheetName val="Chemreq"/>
      <sheetName val="BOPD"/>
      <sheetName val="BC RK 2011"/>
      <sheetName val="BC RK 2012"/>
      <sheetName val="BC RK 2013"/>
      <sheetName val="BC RK 2014 "/>
      <sheetName val="BC RK 2014  REV"/>
      <sheetName val="Estimasi Smt-II Tahun 2013"/>
      <sheetName val="REKAP"/>
      <sheetName val="Rekapitulasi"/>
      <sheetName val="Lamp-A5. Daftar Perangkat "/>
      <sheetName val="1. Moving Darat"/>
      <sheetName val="WP&amp;B_Revisi"/>
      <sheetName val="cms-28"/>
      <sheetName val="1_INPUT"/>
      <sheetName val="CONTROL (2)"/>
      <sheetName val="Well Plan 1"/>
      <sheetName val="A"/>
      <sheetName val="CF 2011 - 2016"/>
      <sheetName val="LOKASI"/>
      <sheetName val="Database"/>
      <sheetName val="Master"/>
      <sheetName val="lk"/>
      <sheetName val="B-1001_19 "/>
      <sheetName val="B-1001_20G"/>
      <sheetName val="MATFWD"/>
      <sheetName val="LIST"/>
      <sheetName val="TABULASI"/>
      <sheetName val="2004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Defined Name"/>
      <sheetName val="Source"/>
      <sheetName val="Detail Breakdown"/>
      <sheetName val="UPAH"/>
      <sheetName val="ALAT"/>
      <sheetName val="LOCAL -  S702"/>
      <sheetName val="RINCIAN"/>
      <sheetName val="Sheet1 (2)"/>
      <sheetName val="SENS"/>
      <sheetName val="19. drill CD6"/>
      <sheetName val="DIV.1"/>
      <sheetName val="rms mek"/>
      <sheetName val="V-1-1002bid"/>
      <sheetName val="Well-20"/>
      <sheetName val="Well-7"/>
      <sheetName val="ChemCost-Lab"/>
      <sheetName val="Well-13"/>
      <sheetName val="Well-9"/>
      <sheetName val="Rekap per-JB"/>
      <sheetName val="Analisa"/>
      <sheetName val="Daf-Harga"/>
      <sheetName val="Vol."/>
      <sheetName val="AFE"/>
      <sheetName val="Reff Haraga"/>
      <sheetName val="Harga Pasar"/>
      <sheetName val="Rinc Sewa A2B"/>
      <sheetName val="9 58&quot;_single"/>
      <sheetName val="PT"/>
      <sheetName val="EXIST"/>
      <sheetName val="Struktur Gas"/>
      <sheetName val="Rekap Gaji"/>
      <sheetName val="Drop Down List"/>
      <sheetName val="CAP"/>
      <sheetName val="LAPORAN"/>
      <sheetName val="Std Upah"/>
      <sheetName val="Pg2"/>
      <sheetName val="TBLSKILL"/>
      <sheetName val="rekap1"/>
      <sheetName val="Peralatan"/>
      <sheetName val="MATERIAL"/>
      <sheetName val="rekap abi"/>
      <sheetName val="Database.2"/>
    </sheetNames>
    <sheetDataSet>
      <sheetData sheetId="0">
        <row r="7">
          <cell r="C7">
            <v>0</v>
          </cell>
        </row>
      </sheetData>
      <sheetData sheetId="1">
        <row r="7">
          <cell r="C7" t="str">
            <v>(MBBL)</v>
          </cell>
        </row>
      </sheetData>
      <sheetData sheetId="2">
        <row r="7">
          <cell r="C7" t="str">
            <v>(MBBL)</v>
          </cell>
        </row>
      </sheetData>
      <sheetData sheetId="3">
        <row r="7">
          <cell r="C7" t="str">
            <v>(MBBL)</v>
          </cell>
        </row>
      </sheetData>
      <sheetData sheetId="4">
        <row r="7">
          <cell r="C7" t="str">
            <v>(MBBL)</v>
          </cell>
        </row>
      </sheetData>
      <sheetData sheetId="5">
        <row r="7">
          <cell r="C7" t="str">
            <v>(MBBL)</v>
          </cell>
        </row>
      </sheetData>
      <sheetData sheetId="6">
        <row r="7">
          <cell r="C7" t="str">
            <v>(MBBL)</v>
          </cell>
        </row>
      </sheetData>
      <sheetData sheetId="7">
        <row r="7">
          <cell r="C7" t="str">
            <v>(MBBL)</v>
          </cell>
        </row>
        <row r="9">
          <cell r="C9">
            <v>29.489900228558092</v>
          </cell>
          <cell r="D9">
            <v>12.675011393659222</v>
          </cell>
          <cell r="E9" t="e">
            <v>#DIV/0!</v>
          </cell>
          <cell r="F9">
            <v>-6.7631981288091296</v>
          </cell>
        </row>
        <row r="10">
          <cell r="C10">
            <v>17.293098718316433</v>
          </cell>
          <cell r="D10">
            <v>10.908351795349601</v>
          </cell>
          <cell r="E10">
            <v>-14.370424029052417</v>
          </cell>
          <cell r="F10">
            <v>-0.63827521423159772</v>
          </cell>
        </row>
        <row r="11">
          <cell r="C11">
            <v>11.125109210440698</v>
          </cell>
          <cell r="D11">
            <v>9.0831844926240599</v>
          </cell>
          <cell r="E11">
            <v>-4.4321364690692713E-2</v>
          </cell>
          <cell r="F11">
            <v>3.6572390906291554</v>
          </cell>
        </row>
        <row r="12">
          <cell r="C12">
            <v>21.456293016253657</v>
          </cell>
          <cell r="D12">
            <v>21.456293016253657</v>
          </cell>
          <cell r="E12">
            <v>21.456293016253657</v>
          </cell>
          <cell r="F12">
            <v>21.456293016253657</v>
          </cell>
        </row>
        <row r="13">
          <cell r="C13">
            <v>4.2803313900045676</v>
          </cell>
          <cell r="D13">
            <v>5.1765594461141244</v>
          </cell>
          <cell r="E13">
            <v>13.004361190735578</v>
          </cell>
          <cell r="F13">
            <v>10.355252317296802</v>
          </cell>
        </row>
        <row r="14">
          <cell r="C14">
            <v>1.9497443733510817</v>
          </cell>
          <cell r="D14">
            <v>2.9764688246413362</v>
          </cell>
          <cell r="E14">
            <v>18.549334607585859</v>
          </cell>
          <cell r="F14">
            <v>13.35879276476996</v>
          </cell>
        </row>
        <row r="15">
          <cell r="C15">
            <v>-1.8076604939023515E-2</v>
          </cell>
          <cell r="D15">
            <v>0.47434683688013779</v>
          </cell>
          <cell r="E15">
            <v>24.058971159388847</v>
          </cell>
          <cell r="F15">
            <v>16.311813025390652</v>
          </cell>
        </row>
      </sheetData>
      <sheetData sheetId="8">
        <row r="7">
          <cell r="C7" t="str">
            <v>(MBBL)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7">
          <cell r="C7">
            <v>0</v>
          </cell>
        </row>
      </sheetData>
      <sheetData sheetId="18"/>
      <sheetData sheetId="19"/>
      <sheetData sheetId="20"/>
      <sheetData sheetId="21"/>
      <sheetData sheetId="22"/>
      <sheetData sheetId="23">
        <row r="7">
          <cell r="C7" t="str">
            <v>(MBBL)</v>
          </cell>
        </row>
      </sheetData>
      <sheetData sheetId="24">
        <row r="9">
          <cell r="C9">
            <v>29.489900228558092</v>
          </cell>
        </row>
      </sheetData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7"/>
      <sheetName val="Sheet6"/>
      <sheetName val="Sheet5"/>
      <sheetName val="Sheet4"/>
      <sheetName val="Sheet3"/>
      <sheetName val="Sheet2"/>
      <sheetName val="PERHITUNGAN  KEEKONOMIAN"/>
      <sheetName val="SENSITIVITAS"/>
      <sheetName val="Sheet1"/>
      <sheetName val="R-1"/>
      <sheetName val="R-14.OIL"/>
      <sheetName val="ABK.04.AWALR+CO+TAB.RUPS"/>
      <sheetName val="data"/>
      <sheetName val="AKTIVA"/>
      <sheetName val="BOPD"/>
      <sheetName val="TLJ-INF.12"/>
      <sheetName val="Chemreq"/>
    </sheetNames>
    <sheetDataSet>
      <sheetData sheetId="0"/>
      <sheetData sheetId="1"/>
      <sheetData sheetId="2"/>
      <sheetData sheetId="3"/>
      <sheetData sheetId="4">
        <row r="7">
          <cell r="C7" t="str">
            <v>(MBBL)</v>
          </cell>
        </row>
      </sheetData>
      <sheetData sheetId="5"/>
      <sheetData sheetId="6">
        <row r="7">
          <cell r="C7" t="str">
            <v>(MBBL)</v>
          </cell>
        </row>
      </sheetData>
      <sheetData sheetId="7">
        <row r="9">
          <cell r="C9">
            <v>29.489900228558092</v>
          </cell>
          <cell r="D9">
            <v>12.675011393659222</v>
          </cell>
          <cell r="E9" t="e">
            <v>#DIV/0!</v>
          </cell>
          <cell r="F9">
            <v>-6.7631981288091296</v>
          </cell>
        </row>
        <row r="10">
          <cell r="C10">
            <v>17.293098718316433</v>
          </cell>
          <cell r="D10">
            <v>10.908351795349601</v>
          </cell>
          <cell r="E10">
            <v>-14.370424029052417</v>
          </cell>
          <cell r="F10">
            <v>-0.63827521423159772</v>
          </cell>
        </row>
        <row r="11">
          <cell r="C11">
            <v>11.125109210440698</v>
          </cell>
          <cell r="D11">
            <v>9.0831844926240599</v>
          </cell>
          <cell r="E11">
            <v>-4.4321364690692713E-2</v>
          </cell>
          <cell r="F11">
            <v>3.6572390906291554</v>
          </cell>
        </row>
        <row r="12">
          <cell r="C12">
            <v>21.456293016253657</v>
          </cell>
          <cell r="D12">
            <v>21.456293016253657</v>
          </cell>
          <cell r="E12">
            <v>21.456293016253657</v>
          </cell>
          <cell r="F12">
            <v>21.456293016253657</v>
          </cell>
        </row>
        <row r="13">
          <cell r="C13">
            <v>4.2803313900045676</v>
          </cell>
          <cell r="D13">
            <v>5.1765594461141244</v>
          </cell>
          <cell r="E13">
            <v>13.004361190735578</v>
          </cell>
          <cell r="F13">
            <v>10.355252317296802</v>
          </cell>
        </row>
        <row r="14">
          <cell r="C14">
            <v>1.9497443733510817</v>
          </cell>
          <cell r="D14">
            <v>2.9764688246413362</v>
          </cell>
          <cell r="E14">
            <v>18.549334607585859</v>
          </cell>
          <cell r="F14">
            <v>13.35879276476996</v>
          </cell>
        </row>
        <row r="15">
          <cell r="C15">
            <v>-1.8076604939023515E-2</v>
          </cell>
          <cell r="D15">
            <v>0.47434683688013779</v>
          </cell>
          <cell r="E15">
            <v>24.058971159388847</v>
          </cell>
          <cell r="F15">
            <v>16.311813025390652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mreq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U-B1 BS20 G (print)"/>
      <sheetName val="CLU-B1 BS20 (Material)"/>
      <sheetName val="CLU-D2 (RKM)"/>
      <sheetName val="RNT15 BS20_MATERIAL"/>
      <sheetName val="RNT15_RKM"/>
      <sheetName val="Detail AFE"/>
      <sheetName val=" BS19"/>
      <sheetName val="BS20"/>
      <sheetName val="BS-19 New"/>
      <sheetName val="BS-20 New"/>
      <sheetName val="Ref Harga Mat"/>
      <sheetName val="ref.harga.mei16"/>
      <sheetName val="SCHL23"/>
      <sheetName val="37_43_44_Logging"/>
      <sheetName val="30_Cementing"/>
      <sheetName val="input sederhana"/>
      <sheetName val="worksheet"/>
      <sheetName val="Sensitifitas"/>
      <sheetName val="1.Proposal"/>
      <sheetName val="Link Word"/>
      <sheetName val="SCM Material Price"/>
      <sheetName val="27_Directional Cost_OK"/>
      <sheetName val="Mud"/>
      <sheetName val="23_Mud&amp;CF"/>
      <sheetName val="14,16,24,26,52,55,58_GS"/>
      <sheetName val="15_Telekomunikasi"/>
      <sheetName val="21 Contract Rig_OK"/>
      <sheetName val="26_EQ Rental"/>
      <sheetName val="29_CRT"/>
      <sheetName val="34_Coring"/>
      <sheetName val="35_MLU &amp; H2S"/>
      <sheetName val="36_46_DST"/>
      <sheetName val="45_Stimulation"/>
      <sheetName val="57_Fuel"/>
      <sheetName val="58_Cater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7">
          <cell r="D7" t="str">
            <v>30 " STOVE PIPE</v>
          </cell>
        </row>
        <row r="133">
          <cell r="D133" t="str">
            <v>------------------------------ 21.CONTRACT RIG</v>
          </cell>
        </row>
        <row r="134">
          <cell r="D134" t="str">
            <v>RIG 1600 HP</v>
          </cell>
        </row>
        <row r="135">
          <cell r="D135" t="str">
            <v>RIG 1500 HP</v>
          </cell>
        </row>
        <row r="136">
          <cell r="D136" t="str">
            <v>RIG 1000 HP</v>
          </cell>
        </row>
        <row r="137">
          <cell r="D137" t="str">
            <v>RIG 900 HP</v>
          </cell>
        </row>
        <row r="138">
          <cell r="D138" t="str">
            <v>RIG 750 HP</v>
          </cell>
        </row>
        <row r="139">
          <cell r="D139" t="str">
            <v>RIG 700 HP</v>
          </cell>
        </row>
        <row r="140">
          <cell r="D140" t="str">
            <v>RIG 650 HP</v>
          </cell>
        </row>
        <row r="141">
          <cell r="D141" t="str">
            <v>RIG 550 HP</v>
          </cell>
        </row>
        <row r="142">
          <cell r="D142" t="str">
            <v xml:space="preserve">RIG 400 HP </v>
          </cell>
        </row>
        <row r="143">
          <cell r="D143">
            <v>0</v>
          </cell>
        </row>
        <row r="144">
          <cell r="D144">
            <v>0</v>
          </cell>
        </row>
        <row r="145">
          <cell r="D145">
            <v>0</v>
          </cell>
        </row>
        <row r="146">
          <cell r="D146">
            <v>0</v>
          </cell>
        </row>
        <row r="147">
          <cell r="D147">
            <v>0</v>
          </cell>
        </row>
        <row r="148">
          <cell r="D148">
            <v>0</v>
          </cell>
        </row>
        <row r="149">
          <cell r="D149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"/>
      <sheetName val="Drilling_Program"/>
      <sheetName val="Drilling_Schedule"/>
      <sheetName val="Drilling_Input_Summary OK"/>
      <sheetName val="BS19"/>
      <sheetName val="BS19."/>
      <sheetName val="BS19_Detail"/>
      <sheetName val="Supporting Document"/>
      <sheetName val="input sederhana"/>
      <sheetName val="worksheet"/>
      <sheetName val="BS 19"/>
      <sheetName val="BS19_N"/>
      <sheetName val="BS20 G"/>
      <sheetName val="BS20_N"/>
      <sheetName val="MATERIAL_SCM"/>
      <sheetName val="(RKM)"/>
      <sheetName val="1.Proposal"/>
      <sheetName val="Link"/>
      <sheetName val="Sheet1"/>
      <sheetName val="15_Telekomunikasi"/>
      <sheetName val="RTO"/>
      <sheetName val="21_RIG"/>
      <sheetName val="23_Mud&amp;CF"/>
      <sheetName val="26_EQ Rental"/>
      <sheetName val="27_Directional Cost_OK"/>
      <sheetName val="12 ¼&quot; RSS+LWD"/>
      <sheetName val="29_CRT"/>
      <sheetName val="30_Cementing"/>
      <sheetName val="34_Coring"/>
      <sheetName val="35_MLU"/>
      <sheetName val="36_46_DST"/>
      <sheetName val="37_43_44_Logging"/>
      <sheetName val="45_Stimulation"/>
      <sheetName val="57_Fuel"/>
      <sheetName val="58_Catering"/>
      <sheetName val="Running Charge CDS"/>
      <sheetName val="CDS CSG 13-375 WO SWIVEL"/>
      <sheetName val="CDS CSG 9-625 WO SWI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268">
          <cell r="D268" t="e">
            <v>#REF!</v>
          </cell>
        </row>
        <row r="269">
          <cell r="D269" t="e">
            <v>#REF!</v>
          </cell>
        </row>
        <row r="270">
          <cell r="D270" t="e">
            <v>#REF!</v>
          </cell>
        </row>
        <row r="271">
          <cell r="D271" t="e">
            <v>#REF!</v>
          </cell>
        </row>
        <row r="272">
          <cell r="D272" t="e">
            <v>#REF!</v>
          </cell>
        </row>
        <row r="273">
          <cell r="D273" t="e">
            <v>#REF!</v>
          </cell>
        </row>
        <row r="274">
          <cell r="D274" t="e">
            <v>#REF!</v>
          </cell>
        </row>
        <row r="275">
          <cell r="D275" t="e">
            <v>#REF!</v>
          </cell>
        </row>
        <row r="276">
          <cell r="D276" t="e">
            <v>#REF!</v>
          </cell>
        </row>
        <row r="277">
          <cell r="D277" t="e">
            <v>#REF!</v>
          </cell>
        </row>
        <row r="278">
          <cell r="D278" t="e">
            <v>#REF!</v>
          </cell>
        </row>
        <row r="279">
          <cell r="D279" t="e">
            <v>#REF!</v>
          </cell>
        </row>
        <row r="280">
          <cell r="D280" t="e">
            <v>#REF!</v>
          </cell>
        </row>
        <row r="281">
          <cell r="D281" t="e">
            <v>#REF!</v>
          </cell>
        </row>
        <row r="282">
          <cell r="D282" t="e">
            <v>#REF!</v>
          </cell>
        </row>
        <row r="283">
          <cell r="D283" t="e">
            <v>#REF!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"/>
      <sheetName val="Drilling_Program"/>
      <sheetName val="Drilling_Schedule"/>
      <sheetName val="Drilling_Input_Summary OK"/>
      <sheetName val="BS19"/>
      <sheetName val="BS19."/>
      <sheetName val="BS19_Detail"/>
      <sheetName val="Supporting Document"/>
      <sheetName val="input sederhana"/>
      <sheetName val="worksheet"/>
      <sheetName val="BS 19"/>
      <sheetName val="BS19_N"/>
      <sheetName val="BS20 G"/>
      <sheetName val="BS20_N"/>
      <sheetName val="MATERIAL_SCM"/>
      <sheetName val="(RKM)"/>
      <sheetName val="1.Proposal"/>
      <sheetName val="Link"/>
      <sheetName val="Sheet1"/>
      <sheetName val="15_Telekomunikasi"/>
      <sheetName val="RTO"/>
      <sheetName val="21_RIG"/>
      <sheetName val="23_Mud&amp;CF"/>
      <sheetName val="26_EQ Rental"/>
      <sheetName val="27_Directional Cost_OK"/>
      <sheetName val="12 ¼&quot; RSS+LWD"/>
      <sheetName val="29_CRT"/>
      <sheetName val="30_Cementing"/>
      <sheetName val="34_Coring"/>
      <sheetName val="35_MLU"/>
      <sheetName val="36_46_DST"/>
      <sheetName val="37_43_44_Logging"/>
      <sheetName val="45_Stimulation"/>
      <sheetName val="57_Fuel"/>
      <sheetName val="58_Catering"/>
      <sheetName val="Running Charge CDS"/>
      <sheetName val="CDS CSG 13-375 WO SWIVEL"/>
      <sheetName val="CDS CSG 9-625 WO SWI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268">
          <cell r="D268" t="e">
            <v>#REF!</v>
          </cell>
        </row>
        <row r="269">
          <cell r="D269" t="e">
            <v>#REF!</v>
          </cell>
        </row>
        <row r="270">
          <cell r="D270" t="e">
            <v>#REF!</v>
          </cell>
        </row>
        <row r="271">
          <cell r="D271" t="e">
            <v>#REF!</v>
          </cell>
        </row>
        <row r="272">
          <cell r="D272" t="e">
            <v>#REF!</v>
          </cell>
        </row>
        <row r="273">
          <cell r="D273" t="e">
            <v>#REF!</v>
          </cell>
        </row>
        <row r="274">
          <cell r="D274" t="e">
            <v>#REF!</v>
          </cell>
        </row>
        <row r="275">
          <cell r="D275" t="e">
            <v>#REF!</v>
          </cell>
        </row>
        <row r="276">
          <cell r="D276" t="e">
            <v>#REF!</v>
          </cell>
        </row>
        <row r="277">
          <cell r="D277" t="e">
            <v>#REF!</v>
          </cell>
        </row>
        <row r="278">
          <cell r="D278" t="e">
            <v>#REF!</v>
          </cell>
        </row>
        <row r="279">
          <cell r="D279" t="e">
            <v>#REF!</v>
          </cell>
        </row>
        <row r="280">
          <cell r="D280" t="e">
            <v>#REF!</v>
          </cell>
        </row>
        <row r="281">
          <cell r="D281" t="e">
            <v>#REF!</v>
          </cell>
        </row>
        <row r="282">
          <cell r="D282" t="e">
            <v>#REF!</v>
          </cell>
        </row>
        <row r="283">
          <cell r="D283" t="e">
            <v>#REF!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19 (T)"/>
      <sheetName val="BS20 (T)"/>
      <sheetName val="F.CONT"/>
      <sheetName val="A.PROP"/>
      <sheetName val="E.COMP"/>
      <sheetName val="RKM"/>
      <sheetName val="D.MATE"/>
      <sheetName val="D-A_MEP"/>
      <sheetName val="D-B_MOT"/>
      <sheetName val="NOTE"/>
      <sheetName val="C.NONM"/>
      <sheetName val="C2-24_EQU"/>
      <sheetName val="C2-13_WST"/>
      <sheetName val="C2-31_COR"/>
      <sheetName val="C2-14_TEL"/>
      <sheetName val="C2-16_RUP"/>
      <sheetName val="C2-19_RIG"/>
      <sheetName val="C2-21_MUD"/>
      <sheetName val="C2-25_DIR"/>
      <sheetName val="C2-28_CEM"/>
      <sheetName val="C2-32_MLU"/>
      <sheetName val="C2-34_OHL"/>
      <sheetName val="C2-38_CEM"/>
      <sheetName val="C2-39_CHL"/>
      <sheetName val="C2-40_PER"/>
      <sheetName val="C2-45_PMT"/>
      <sheetName val="C2-52_FUE"/>
      <sheetName val="Defined Name"/>
      <sheetName val="JOBTODO's"/>
    </sheetNames>
    <sheetDataSet>
      <sheetData sheetId="0" refreshError="1"/>
      <sheetData sheetId="1"/>
      <sheetData sheetId="2" refreshError="1"/>
      <sheetData sheetId="3">
        <row r="4">
          <cell r="F4" t="str">
            <v xml:space="preserve">PT. PERTAMINA EP </v>
          </cell>
        </row>
        <row r="143">
          <cell r="AM143" t="str">
            <v>Nomer</v>
          </cell>
        </row>
        <row r="144">
          <cell r="AM144" t="str">
            <v>AZIMUTH</v>
          </cell>
        </row>
        <row r="145">
          <cell r="AM145" t="str">
            <v>CLOSED OUT DATE</v>
          </cell>
        </row>
        <row r="146">
          <cell r="AM146" t="str">
            <v>COMPLETION BASED (DAYS)</v>
          </cell>
        </row>
        <row r="147">
          <cell r="AM147" t="str">
            <v>COMPLETION DATE</v>
          </cell>
        </row>
        <row r="148">
          <cell r="AM148" t="str">
            <v>COMPLETION SPEC</v>
          </cell>
        </row>
        <row r="149">
          <cell r="AM149" t="str">
            <v>DRY HOLE BASED (DAYS)</v>
          </cell>
        </row>
        <row r="150">
          <cell r="AM150" t="str">
            <v>FOR SORTIR
(MEMISAHKAN SECTION YG TIDAK ADA DEPTH-NYA)</v>
          </cell>
        </row>
        <row r="151">
          <cell r="AM151" t="str">
            <v>HORSE POWER</v>
          </cell>
        </row>
        <row r="152">
          <cell r="AM152" t="str">
            <v>INCLINATION</v>
          </cell>
        </row>
        <row r="153">
          <cell r="AM153" t="str">
            <v>INTERVAL TOTAL PERFO</v>
          </cell>
        </row>
        <row r="154">
          <cell r="AM154" t="str">
            <v>JARAK MOVING</v>
          </cell>
        </row>
        <row r="155">
          <cell r="AM155" t="str">
            <v>KICK OFF POINT</v>
          </cell>
        </row>
        <row r="156">
          <cell r="AM156" t="str">
            <v>KURS DOLLAR</v>
          </cell>
        </row>
        <row r="157">
          <cell r="AM157" t="str">
            <v>OVERLAP LINER 4.1/2"</v>
          </cell>
        </row>
        <row r="158">
          <cell r="AM158" t="str">
            <v>OVERLAP LINER 7"</v>
          </cell>
        </row>
        <row r="159">
          <cell r="AM159" t="str">
            <v>PLACED INTO SERVICE</v>
          </cell>
        </row>
        <row r="160">
          <cell r="AM160" t="str">
            <v>PLATFORM</v>
          </cell>
        </row>
        <row r="161">
          <cell r="AM161" t="str">
            <v>RIG DAYS</v>
          </cell>
        </row>
        <row r="162">
          <cell r="AM162" t="str">
            <v>SPUD DATE</v>
          </cell>
        </row>
        <row r="163">
          <cell r="AM163" t="str">
            <v>STATUS RIG</v>
          </cell>
        </row>
        <row r="164">
          <cell r="AM164" t="str">
            <v>TINGGI RIG FLOOR</v>
          </cell>
        </row>
        <row r="165">
          <cell r="AM165" t="str">
            <v>WELL STATUS</v>
          </cell>
        </row>
        <row r="166">
          <cell r="AM166" t="str">
            <v/>
          </cell>
        </row>
        <row r="167">
          <cell r="AM167" t="str">
            <v/>
          </cell>
        </row>
        <row r="168">
          <cell r="AM168" t="str">
            <v/>
          </cell>
        </row>
        <row r="169">
          <cell r="AM169" t="str">
            <v/>
          </cell>
        </row>
        <row r="170">
          <cell r="AM170" t="str">
            <v/>
          </cell>
        </row>
        <row r="171">
          <cell r="AM171" t="str">
            <v/>
          </cell>
        </row>
        <row r="172">
          <cell r="AM172" t="str">
            <v/>
          </cell>
        </row>
        <row r="173">
          <cell r="AM173" t="str">
            <v/>
          </cell>
        </row>
        <row r="174">
          <cell r="AM174" t="str">
            <v/>
          </cell>
        </row>
        <row r="175">
          <cell r="AM175" t="str">
            <v/>
          </cell>
        </row>
        <row r="176">
          <cell r="AM176" t="str">
            <v/>
          </cell>
        </row>
        <row r="177">
          <cell r="AM177" t="str">
            <v/>
          </cell>
        </row>
        <row r="178">
          <cell r="AM178" t="str">
            <v/>
          </cell>
        </row>
        <row r="179">
          <cell r="AM179" t="str">
            <v/>
          </cell>
        </row>
        <row r="180">
          <cell r="AM180" t="str">
            <v/>
          </cell>
        </row>
        <row r="181">
          <cell r="AM181" t="str">
            <v/>
          </cell>
        </row>
        <row r="182">
          <cell r="AM182" t="str">
            <v/>
          </cell>
        </row>
        <row r="183">
          <cell r="AM183" t="str">
            <v/>
          </cell>
        </row>
        <row r="184">
          <cell r="AM184" t="str">
            <v/>
          </cell>
        </row>
        <row r="185">
          <cell r="AM185" t="str">
            <v/>
          </cell>
        </row>
        <row r="186">
          <cell r="AM186" t="str">
            <v/>
          </cell>
        </row>
        <row r="187">
          <cell r="AM187" t="str">
            <v/>
          </cell>
        </row>
        <row r="188">
          <cell r="AM188" t="str">
            <v/>
          </cell>
        </row>
        <row r="189">
          <cell r="AM189" t="str">
            <v/>
          </cell>
        </row>
        <row r="190">
          <cell r="AM190" t="str">
            <v/>
          </cell>
        </row>
        <row r="191">
          <cell r="AM191" t="str">
            <v/>
          </cell>
        </row>
        <row r="192">
          <cell r="AM192" t="str">
            <v/>
          </cell>
        </row>
        <row r="193">
          <cell r="AM193" t="str">
            <v/>
          </cell>
        </row>
        <row r="194">
          <cell r="AM194" t="str">
            <v/>
          </cell>
        </row>
        <row r="195">
          <cell r="AM195" t="str">
            <v/>
          </cell>
        </row>
        <row r="196">
          <cell r="AM196" t="str">
            <v/>
          </cell>
        </row>
        <row r="197">
          <cell r="AM197" t="str">
            <v/>
          </cell>
        </row>
        <row r="198">
          <cell r="AM198" t="str">
            <v/>
          </cell>
        </row>
        <row r="199">
          <cell r="AM199" t="str">
            <v/>
          </cell>
        </row>
        <row r="200">
          <cell r="AM200" t="str">
            <v/>
          </cell>
        </row>
        <row r="201">
          <cell r="AM201" t="str">
            <v/>
          </cell>
        </row>
        <row r="202">
          <cell r="AM202" t="str">
            <v/>
          </cell>
        </row>
        <row r="203">
          <cell r="AM203" t="str">
            <v/>
          </cell>
        </row>
        <row r="204">
          <cell r="AM204" t="str">
            <v/>
          </cell>
        </row>
        <row r="205">
          <cell r="AM205" t="str">
            <v/>
          </cell>
        </row>
        <row r="206">
          <cell r="AM206" t="str">
            <v/>
          </cell>
        </row>
        <row r="207">
          <cell r="AM207" t="str">
            <v/>
          </cell>
        </row>
        <row r="208">
          <cell r="AM208" t="str">
            <v/>
          </cell>
        </row>
        <row r="209">
          <cell r="AM209" t="str">
            <v/>
          </cell>
        </row>
        <row r="210">
          <cell r="AM210" t="str">
            <v/>
          </cell>
        </row>
        <row r="211">
          <cell r="AM211" t="str">
            <v/>
          </cell>
        </row>
        <row r="212">
          <cell r="AM212" t="str">
            <v/>
          </cell>
        </row>
        <row r="213">
          <cell r="AM213" t="str">
            <v/>
          </cell>
        </row>
        <row r="214">
          <cell r="AM214" t="str">
            <v/>
          </cell>
        </row>
        <row r="215">
          <cell r="AM215" t="str">
            <v/>
          </cell>
        </row>
        <row r="216">
          <cell r="AM216" t="str">
            <v/>
          </cell>
        </row>
        <row r="217">
          <cell r="AM217" t="str">
            <v/>
          </cell>
        </row>
        <row r="218">
          <cell r="AM218" t="str">
            <v/>
          </cell>
        </row>
        <row r="219">
          <cell r="AM219" t="str">
            <v/>
          </cell>
        </row>
        <row r="220">
          <cell r="AM220" t="str">
            <v/>
          </cell>
        </row>
        <row r="221">
          <cell r="AM221" t="str">
            <v/>
          </cell>
        </row>
        <row r="222">
          <cell r="AM222" t="str">
            <v/>
          </cell>
        </row>
        <row r="223">
          <cell r="AM223" t="str">
            <v/>
          </cell>
        </row>
        <row r="224">
          <cell r="AM224" t="str">
            <v/>
          </cell>
        </row>
        <row r="225">
          <cell r="AM225" t="str">
            <v/>
          </cell>
        </row>
        <row r="226">
          <cell r="AM226" t="str">
            <v/>
          </cell>
        </row>
        <row r="227">
          <cell r="AM227" t="str">
            <v/>
          </cell>
        </row>
        <row r="228">
          <cell r="AM228" t="str">
            <v/>
          </cell>
        </row>
        <row r="229">
          <cell r="AM229" t="str">
            <v/>
          </cell>
        </row>
        <row r="230">
          <cell r="AM230" t="str">
            <v/>
          </cell>
        </row>
        <row r="231">
          <cell r="AM231" t="str">
            <v/>
          </cell>
        </row>
        <row r="232">
          <cell r="AM232" t="str">
            <v/>
          </cell>
        </row>
        <row r="233">
          <cell r="AM233" t="str">
            <v/>
          </cell>
        </row>
        <row r="234">
          <cell r="AM234" t="str">
            <v/>
          </cell>
        </row>
        <row r="235">
          <cell r="AM235" t="str">
            <v/>
          </cell>
        </row>
        <row r="236">
          <cell r="AM236" t="str">
            <v/>
          </cell>
        </row>
        <row r="237">
          <cell r="AM237" t="str">
            <v/>
          </cell>
        </row>
        <row r="238">
          <cell r="AM238" t="str">
            <v/>
          </cell>
        </row>
        <row r="239">
          <cell r="AM239" t="str">
            <v/>
          </cell>
        </row>
        <row r="240">
          <cell r="AM240" t="str">
            <v/>
          </cell>
        </row>
        <row r="241">
          <cell r="AM241" t="str">
            <v/>
          </cell>
        </row>
        <row r="242">
          <cell r="AM242" t="str">
            <v/>
          </cell>
        </row>
        <row r="243">
          <cell r="AM243" t="str">
            <v/>
          </cell>
        </row>
        <row r="244">
          <cell r="AM244" t="str">
            <v/>
          </cell>
        </row>
        <row r="245">
          <cell r="AM245" t="str">
            <v/>
          </cell>
        </row>
        <row r="246">
          <cell r="AM246" t="str">
            <v/>
          </cell>
        </row>
        <row r="247">
          <cell r="AM247" t="str">
            <v/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106">
          <cell r="BB106" t="str">
            <v>TANGIBLE COST</v>
          </cell>
          <cell r="BG106" t="str">
            <v>ALLOCATED OVERHEAD - FIELD OFFICE</v>
          </cell>
        </row>
        <row r="107">
          <cell r="BB107" t="str">
            <v>--02. CASING</v>
          </cell>
          <cell r="BG107" t="str">
            <v>ALLOCATED OVERHEAD - JAKARTA OFFICE</v>
          </cell>
        </row>
        <row r="108">
          <cell r="BB108" t="str">
            <v>--03. CASING ACCESSORIES</v>
          </cell>
          <cell r="BG108" t="str">
            <v>BITS, REAMER AND CORE HEADS</v>
          </cell>
        </row>
        <row r="109">
          <cell r="BB109" t="str">
            <v>--04. TUBING</v>
          </cell>
          <cell r="BG109" t="str">
            <v>CAMP FACILITIES</v>
          </cell>
        </row>
        <row r="110">
          <cell r="BB110" t="str">
            <v>--05. WELL EQUIPMENT - SURFACE</v>
          </cell>
          <cell r="BG110" t="str">
            <v>CASED HOLE ELECTRICAL LOGGING SERVICES</v>
          </cell>
        </row>
        <row r="111">
          <cell r="BB111" t="str">
            <v>--06. WELL EQUIPMENT - SUBSURFACE</v>
          </cell>
          <cell r="BG111" t="str">
            <v>CASING</v>
          </cell>
        </row>
        <row r="112">
          <cell r="BB112" t="str">
            <v>--07. OTHER TANGIBLE COST</v>
          </cell>
          <cell r="BG112" t="str">
            <v>CASING ACCESSORIES</v>
          </cell>
        </row>
        <row r="113">
          <cell r="BB113" t="str">
            <v xml:space="preserve">               TOTAL TANGIBLE COST</v>
          </cell>
          <cell r="BG113" t="str">
            <v>CASING INSTALLATION</v>
          </cell>
        </row>
        <row r="114">
          <cell r="BB114" t="str">
            <v>INTANGIBLE COST</v>
          </cell>
          <cell r="BG114" t="str">
            <v>CASING LINER AND TUBING INSTALLATION</v>
          </cell>
        </row>
        <row r="115">
          <cell r="BB115" t="str">
            <v>PREPARATION AND TERMINATION</v>
          </cell>
          <cell r="BG115" t="str">
            <v>CEMENT, CEMENTING AND PUMP FEES</v>
          </cell>
        </row>
        <row r="116">
          <cell r="BB116" t="str">
            <v>--11. SURVEYS</v>
          </cell>
          <cell r="BG116" t="str">
            <v>CEMENT, CEMENTING AND PUMP FEES COMPLETION</v>
          </cell>
        </row>
        <row r="117">
          <cell r="BB117" t="str">
            <v>--12. LOCATION STAKING AND POSITIONING</v>
          </cell>
          <cell r="BG117" t="str">
            <v>CONTRACT RIG</v>
          </cell>
        </row>
        <row r="118">
          <cell r="BB118" t="str">
            <v>--13. WELLSITE AND ACCESS ROAD PREPARATION</v>
          </cell>
          <cell r="BG118" t="str">
            <v>CORING</v>
          </cell>
        </row>
        <row r="119">
          <cell r="BB119" t="str">
            <v>--14. SERVICE LINES &amp; COMMUNICATIONS</v>
          </cell>
          <cell r="BG119" t="str">
            <v>DIRECTIONAL DRILLING AND SURVEYS</v>
          </cell>
        </row>
        <row r="120">
          <cell r="BB120" t="str">
            <v>--15. WATER SYSTEMS</v>
          </cell>
          <cell r="BG120" t="str">
            <v>DIVING SERVICES</v>
          </cell>
        </row>
        <row r="121">
          <cell r="BB121" t="str">
            <v>--16. RIGGING UP / RIGGING DOWN</v>
          </cell>
          <cell r="BG121" t="str">
            <v>DRILL STEM TEST</v>
          </cell>
        </row>
        <row r="122">
          <cell r="BB122" t="str">
            <v>-</v>
          </cell>
          <cell r="BG122" t="str">
            <v>DRILLING RIG CREW / CONTRACT RIG CREW</v>
          </cell>
        </row>
        <row r="123">
          <cell r="BB123" t="str">
            <v>DRILLING / WORKOVER /WELL SERVICE OPERATIONS</v>
          </cell>
          <cell r="BG123" t="str">
            <v>EQUIPMENT RENT</v>
          </cell>
        </row>
        <row r="124">
          <cell r="BB124" t="str">
            <v>--19. CONTRACT RIG</v>
          </cell>
          <cell r="BG124" t="str">
            <v>FUEL AND LUBRICANTS</v>
          </cell>
        </row>
        <row r="125">
          <cell r="BB125" t="str">
            <v>--20. DRILLING RIG CREW / CONTRACT RIG CREW</v>
          </cell>
          <cell r="BG125" t="str">
            <v>HELICOPTER AVIATION AND CHARGES</v>
          </cell>
        </row>
        <row r="126">
          <cell r="BB126" t="str">
            <v>--21. MUD, CHEMICAL &amp; ENGINEERING SERVICES</v>
          </cell>
          <cell r="BG126" t="str">
            <v>INSURANCE</v>
          </cell>
        </row>
        <row r="127">
          <cell r="BB127" t="str">
            <v>--22. WATER</v>
          </cell>
          <cell r="BG127" t="str">
            <v>LAND TRANSPORTATION</v>
          </cell>
        </row>
        <row r="128">
          <cell r="BB128" t="str">
            <v>--23. BITS, REAMER AND CORE HEADS</v>
          </cell>
          <cell r="BG128" t="str">
            <v>LOCATION STAKING AND POSITIONING</v>
          </cell>
        </row>
        <row r="129">
          <cell r="BB129" t="str">
            <v>--24. EQUIPMENT RENT</v>
          </cell>
          <cell r="BG129" t="str">
            <v>MARINE RENTAL AND CHARTERS</v>
          </cell>
        </row>
        <row r="130">
          <cell r="BB130" t="str">
            <v>--25. DIRECTIONAL DRILLING AND SURVEYS</v>
          </cell>
          <cell r="BG130" t="str">
            <v>MUD LOGGING SERVICES</v>
          </cell>
        </row>
        <row r="131">
          <cell r="BB131" t="str">
            <v>--26. DIVING SERVICES</v>
          </cell>
          <cell r="BG131" t="str">
            <v>MUD, CHEMICAL &amp; ENGINEERING SERVICES</v>
          </cell>
        </row>
        <row r="132">
          <cell r="BB132" t="str">
            <v>--27. CASING INSTALLATION</v>
          </cell>
          <cell r="BG132" t="str">
            <v>OPEN HOLE ELECTRICAL LOGGING SERVICES</v>
          </cell>
        </row>
        <row r="133">
          <cell r="BB133" t="str">
            <v>--28. CEMENT, CEMENTING AND PUMP FEES</v>
          </cell>
          <cell r="BG133" t="str">
            <v>OTHER TANGIBLE COST</v>
          </cell>
        </row>
        <row r="134">
          <cell r="BB134" t="str">
            <v>-</v>
          </cell>
          <cell r="BG134" t="str">
            <v>OTHER TRANSPORTATION</v>
          </cell>
        </row>
        <row r="135">
          <cell r="BB135" t="str">
            <v>FORMATION EVALUATION</v>
          </cell>
          <cell r="BG135" t="str">
            <v>PERFORATING AND WIRELINE SERVICES</v>
          </cell>
        </row>
        <row r="136">
          <cell r="BB136" t="str">
            <v>--31. CORING</v>
          </cell>
          <cell r="BG136" t="str">
            <v>PERMITS AND FEES</v>
          </cell>
        </row>
        <row r="137">
          <cell r="BB137" t="str">
            <v>--32. MUD LOGGING SERVICES</v>
          </cell>
          <cell r="BG137" t="str">
            <v>PRODUCTION TEST</v>
          </cell>
        </row>
        <row r="138">
          <cell r="BB138" t="str">
            <v>--33. DRILL STEM TEST</v>
          </cell>
          <cell r="BG138" t="str">
            <v>PROJECT MANAGEMENT TEAM</v>
          </cell>
        </row>
        <row r="139">
          <cell r="BB139" t="str">
            <v>--34. OPEN HOLE ELECTRICAL LOGGING SERVICES</v>
          </cell>
          <cell r="BG139" t="str">
            <v>RIGGING UP / RIGGING DOWN</v>
          </cell>
        </row>
        <row r="140">
          <cell r="BB140" t="str">
            <v>-</v>
          </cell>
          <cell r="BG140" t="str">
            <v>SERVICE LINES &amp; COMMUNICATIONS</v>
          </cell>
        </row>
        <row r="141">
          <cell r="BB141" t="str">
            <v>COMPLETION</v>
          </cell>
          <cell r="BG141" t="str">
            <v>STIMULATION TREATMENT</v>
          </cell>
        </row>
        <row r="142">
          <cell r="BB142" t="str">
            <v>--37. CASING LINER AND TUBING INSTALLATION</v>
          </cell>
          <cell r="BG142" t="str">
            <v>SURVEYS</v>
          </cell>
        </row>
        <row r="143">
          <cell r="BB143" t="str">
            <v>--38. CEMENT, CEMENTING AND PUMP FEES COMPLETION</v>
          </cell>
          <cell r="BG143" t="str">
            <v>TUBING</v>
          </cell>
        </row>
        <row r="144">
          <cell r="BB144" t="str">
            <v>--39. CASED HOLE ELECTRICAL LOGGING SERVICES</v>
          </cell>
          <cell r="BG144" t="str">
            <v>WATER</v>
          </cell>
        </row>
        <row r="145">
          <cell r="BB145" t="str">
            <v>--40. PERFORATING AND WIRELINE SERVICES</v>
          </cell>
          <cell r="BG145" t="str">
            <v>WATER SYSTEMS</v>
          </cell>
        </row>
        <row r="146">
          <cell r="BB146" t="str">
            <v>--41. STIMULATION TREATMENT</v>
          </cell>
          <cell r="BG146" t="str">
            <v>WELL EQUIPMENT - SUBSURFACE</v>
          </cell>
        </row>
        <row r="147">
          <cell r="BB147" t="str">
            <v>--42. PRODUCTION TEST</v>
          </cell>
          <cell r="BG147" t="str">
            <v>WELL EQUIPMENT - SURFACE</v>
          </cell>
        </row>
        <row r="148">
          <cell r="BB148" t="str">
            <v>-</v>
          </cell>
          <cell r="BG148" t="str">
            <v>WELLSITE AND ACCESS ROAD PREPARATION</v>
          </cell>
        </row>
        <row r="149">
          <cell r="BB149" t="str">
            <v>GENERAL</v>
          </cell>
          <cell r="BG149" t="str">
            <v>WELLSITE AND ACCESS ROAD PREPARATION</v>
          </cell>
        </row>
        <row r="150">
          <cell r="BB150" t="str">
            <v>--45. PROJECT MANAGEMENT TEAM</v>
          </cell>
          <cell r="BG150" t="str">
            <v/>
          </cell>
        </row>
        <row r="151">
          <cell r="BB151" t="str">
            <v>--46. INSURANCE</v>
          </cell>
          <cell r="BG151" t="str">
            <v/>
          </cell>
        </row>
        <row r="152">
          <cell r="BB152" t="str">
            <v>--47. PERMITS AND FEES</v>
          </cell>
          <cell r="BG152" t="str">
            <v/>
          </cell>
        </row>
        <row r="153">
          <cell r="BB153" t="str">
            <v>--48. MARINE RENTAL AND CHARTERS</v>
          </cell>
          <cell r="BG153" t="str">
            <v/>
          </cell>
        </row>
        <row r="154">
          <cell r="BB154" t="str">
            <v>--49. HELICOPTER AVIATION AND CHARGES</v>
          </cell>
          <cell r="BG154" t="str">
            <v/>
          </cell>
        </row>
        <row r="155">
          <cell r="BB155" t="str">
            <v>--50. LAND TRANSPORTATION</v>
          </cell>
          <cell r="BG155" t="str">
            <v/>
          </cell>
        </row>
        <row r="156">
          <cell r="BB156" t="str">
            <v>--51. OTHER TRANSPORTATION</v>
          </cell>
          <cell r="BG156" t="str">
            <v/>
          </cell>
        </row>
        <row r="157">
          <cell r="BB157" t="str">
            <v>--52. FUEL AND LUBRICANTS</v>
          </cell>
          <cell r="BG157" t="str">
            <v/>
          </cell>
        </row>
        <row r="158">
          <cell r="BB158" t="str">
            <v>--53. CAMP FACILITIES</v>
          </cell>
          <cell r="BG158" t="str">
            <v/>
          </cell>
        </row>
        <row r="159">
          <cell r="BB159" t="str">
            <v>--54. ALLOCATED OVERHEAD - FIELD OFFICE</v>
          </cell>
          <cell r="BG159" t="str">
            <v/>
          </cell>
        </row>
        <row r="160">
          <cell r="BB160" t="str">
            <v>--55. ALLOCATED OVERHEAD - JAKARTA OFFICE</v>
          </cell>
          <cell r="BG160" t="str">
            <v/>
          </cell>
        </row>
        <row r="161">
          <cell r="BG161" t="str">
            <v/>
          </cell>
        </row>
        <row r="162">
          <cell r="BG162" t="str">
            <v/>
          </cell>
        </row>
        <row r="163">
          <cell r="BG163" t="str">
            <v/>
          </cell>
        </row>
        <row r="164">
          <cell r="BG164" t="str">
            <v/>
          </cell>
        </row>
        <row r="165">
          <cell r="BG165" t="str">
            <v/>
          </cell>
        </row>
        <row r="166">
          <cell r="BG166" t="str">
            <v/>
          </cell>
        </row>
        <row r="167">
          <cell r="BG167" t="str">
            <v/>
          </cell>
        </row>
        <row r="168">
          <cell r="BG168" t="str">
            <v/>
          </cell>
        </row>
        <row r="179">
          <cell r="AT179" t="str">
            <v>Mud Logging Unit</v>
          </cell>
        </row>
        <row r="180">
          <cell r="AT180" t="str">
            <v>Rig &amp; Equipment</v>
          </cell>
        </row>
        <row r="181">
          <cell r="AT181" t="str">
            <v>Mud &amp; Engineering</v>
          </cell>
        </row>
      </sheetData>
      <sheetData sheetId="2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19 (T)"/>
      <sheetName val="BS20 (T)"/>
      <sheetName val="F.CONT"/>
      <sheetName val="A.PROP"/>
      <sheetName val="E.COMP"/>
      <sheetName val="RKM"/>
      <sheetName val="D.MATE"/>
      <sheetName val="D-A_MEP"/>
      <sheetName val="D-B_MOT"/>
      <sheetName val="NOTE"/>
      <sheetName val="C.NONM"/>
      <sheetName val="C2-24_EQU"/>
      <sheetName val="C2-13_WST"/>
      <sheetName val="C2-31_COR"/>
      <sheetName val="C2-14_TEL"/>
      <sheetName val="C2-16_RUP"/>
      <sheetName val="C2-19_RIG"/>
      <sheetName val="C2-21_MUD"/>
      <sheetName val="C2-25_DIR"/>
      <sheetName val="C2-28_CEM"/>
      <sheetName val="C2-32_MLU"/>
      <sheetName val="C2-34_OHL"/>
      <sheetName val="C2-38_CEM"/>
      <sheetName val="C2-39_CHL"/>
      <sheetName val="C2-40_PER"/>
      <sheetName val="C2-45_PMT"/>
      <sheetName val="C2-52_FUE"/>
      <sheetName val="Defined Name"/>
      <sheetName val="JOBTODO's"/>
    </sheetNames>
    <sheetDataSet>
      <sheetData sheetId="0" refreshError="1"/>
      <sheetData sheetId="1"/>
      <sheetData sheetId="2" refreshError="1"/>
      <sheetData sheetId="3">
        <row r="4">
          <cell r="F4" t="str">
            <v xml:space="preserve">PT. PERTAMINA EP </v>
          </cell>
        </row>
        <row r="143">
          <cell r="AM143" t="str">
            <v>Nomer</v>
          </cell>
        </row>
        <row r="144">
          <cell r="AM144" t="str">
            <v>AZIMUTH</v>
          </cell>
        </row>
        <row r="145">
          <cell r="AM145" t="str">
            <v>CLOSED OUT DATE</v>
          </cell>
        </row>
        <row r="146">
          <cell r="AM146" t="str">
            <v>COMPLETION BASED (DAYS)</v>
          </cell>
        </row>
        <row r="147">
          <cell r="AM147" t="str">
            <v>COMPLETION DATE</v>
          </cell>
        </row>
        <row r="148">
          <cell r="AM148" t="str">
            <v>COMPLETION SPEC</v>
          </cell>
        </row>
        <row r="149">
          <cell r="AM149" t="str">
            <v>DRY HOLE BASED (DAYS)</v>
          </cell>
        </row>
        <row r="150">
          <cell r="AM150" t="str">
            <v>FOR SORTIR
(MEMISAHKAN SECTION YG TIDAK ADA DEPTH-NYA)</v>
          </cell>
        </row>
        <row r="151">
          <cell r="AM151" t="str">
            <v>HORSE POWER</v>
          </cell>
        </row>
        <row r="152">
          <cell r="AM152" t="str">
            <v>INCLINATION</v>
          </cell>
        </row>
        <row r="153">
          <cell r="AM153" t="str">
            <v>INTERVAL TOTAL PERFO</v>
          </cell>
        </row>
        <row r="154">
          <cell r="AM154" t="str">
            <v>JARAK MOVING</v>
          </cell>
        </row>
        <row r="155">
          <cell r="AM155" t="str">
            <v>KICK OFF POINT</v>
          </cell>
        </row>
        <row r="156">
          <cell r="AM156" t="str">
            <v>KURS DOLLAR</v>
          </cell>
        </row>
        <row r="157">
          <cell r="AM157" t="str">
            <v>OVERLAP LINER 4.1/2"</v>
          </cell>
        </row>
        <row r="158">
          <cell r="AM158" t="str">
            <v>OVERLAP LINER 7"</v>
          </cell>
        </row>
        <row r="159">
          <cell r="AM159" t="str">
            <v>PLACED INTO SERVICE</v>
          </cell>
        </row>
        <row r="160">
          <cell r="AM160" t="str">
            <v>PLATFORM</v>
          </cell>
        </row>
        <row r="161">
          <cell r="AM161" t="str">
            <v>RIG DAYS</v>
          </cell>
        </row>
        <row r="162">
          <cell r="AM162" t="str">
            <v>SPUD DATE</v>
          </cell>
        </row>
        <row r="163">
          <cell r="AM163" t="str">
            <v>STATUS RIG</v>
          </cell>
        </row>
        <row r="164">
          <cell r="AM164" t="str">
            <v>TINGGI RIG FLOOR</v>
          </cell>
        </row>
        <row r="165">
          <cell r="AM165" t="str">
            <v>WELL STATUS</v>
          </cell>
        </row>
        <row r="166">
          <cell r="AM166" t="str">
            <v/>
          </cell>
        </row>
        <row r="167">
          <cell r="AM167" t="str">
            <v/>
          </cell>
        </row>
        <row r="168">
          <cell r="AM168" t="str">
            <v/>
          </cell>
        </row>
        <row r="169">
          <cell r="AM169" t="str">
            <v/>
          </cell>
        </row>
        <row r="170">
          <cell r="AM170" t="str">
            <v/>
          </cell>
        </row>
        <row r="171">
          <cell r="AM171" t="str">
            <v/>
          </cell>
        </row>
        <row r="172">
          <cell r="AM172" t="str">
            <v/>
          </cell>
        </row>
        <row r="173">
          <cell r="AM173" t="str">
            <v/>
          </cell>
        </row>
        <row r="174">
          <cell r="AM174" t="str">
            <v/>
          </cell>
        </row>
        <row r="175">
          <cell r="AM175" t="str">
            <v/>
          </cell>
        </row>
        <row r="176">
          <cell r="AM176" t="str">
            <v/>
          </cell>
        </row>
        <row r="177">
          <cell r="AM177" t="str">
            <v/>
          </cell>
        </row>
        <row r="178">
          <cell r="AM178" t="str">
            <v/>
          </cell>
        </row>
        <row r="179">
          <cell r="AM179" t="str">
            <v/>
          </cell>
        </row>
        <row r="180">
          <cell r="AM180" t="str">
            <v/>
          </cell>
        </row>
        <row r="181">
          <cell r="AM181" t="str">
            <v/>
          </cell>
        </row>
        <row r="182">
          <cell r="AM182" t="str">
            <v/>
          </cell>
        </row>
        <row r="183">
          <cell r="AM183" t="str">
            <v/>
          </cell>
        </row>
        <row r="184">
          <cell r="AM184" t="str">
            <v/>
          </cell>
        </row>
        <row r="185">
          <cell r="AM185" t="str">
            <v/>
          </cell>
        </row>
        <row r="186">
          <cell r="AM186" t="str">
            <v/>
          </cell>
        </row>
        <row r="187">
          <cell r="AM187" t="str">
            <v/>
          </cell>
        </row>
        <row r="188">
          <cell r="AM188" t="str">
            <v/>
          </cell>
        </row>
        <row r="189">
          <cell r="AM189" t="str">
            <v/>
          </cell>
        </row>
        <row r="190">
          <cell r="AM190" t="str">
            <v/>
          </cell>
        </row>
        <row r="191">
          <cell r="AM191" t="str">
            <v/>
          </cell>
        </row>
        <row r="192">
          <cell r="AM192" t="str">
            <v/>
          </cell>
        </row>
        <row r="193">
          <cell r="AM193" t="str">
            <v/>
          </cell>
        </row>
        <row r="194">
          <cell r="AM194" t="str">
            <v/>
          </cell>
        </row>
        <row r="195">
          <cell r="AM195" t="str">
            <v/>
          </cell>
        </row>
        <row r="196">
          <cell r="AM196" t="str">
            <v/>
          </cell>
        </row>
        <row r="197">
          <cell r="AM197" t="str">
            <v/>
          </cell>
        </row>
        <row r="198">
          <cell r="AM198" t="str">
            <v/>
          </cell>
        </row>
        <row r="199">
          <cell r="AM199" t="str">
            <v/>
          </cell>
        </row>
        <row r="200">
          <cell r="AM200" t="str">
            <v/>
          </cell>
        </row>
        <row r="201">
          <cell r="AM201" t="str">
            <v/>
          </cell>
        </row>
        <row r="202">
          <cell r="AM202" t="str">
            <v/>
          </cell>
        </row>
        <row r="203">
          <cell r="AM203" t="str">
            <v/>
          </cell>
        </row>
        <row r="204">
          <cell r="AM204" t="str">
            <v/>
          </cell>
        </row>
        <row r="205">
          <cell r="AM205" t="str">
            <v/>
          </cell>
        </row>
        <row r="206">
          <cell r="AM206" t="str">
            <v/>
          </cell>
        </row>
        <row r="207">
          <cell r="AM207" t="str">
            <v/>
          </cell>
        </row>
        <row r="208">
          <cell r="AM208" t="str">
            <v/>
          </cell>
        </row>
        <row r="209">
          <cell r="AM209" t="str">
            <v/>
          </cell>
        </row>
        <row r="210">
          <cell r="AM210" t="str">
            <v/>
          </cell>
        </row>
        <row r="211">
          <cell r="AM211" t="str">
            <v/>
          </cell>
        </row>
        <row r="212">
          <cell r="AM212" t="str">
            <v/>
          </cell>
        </row>
        <row r="213">
          <cell r="AM213" t="str">
            <v/>
          </cell>
        </row>
        <row r="214">
          <cell r="AM214" t="str">
            <v/>
          </cell>
        </row>
        <row r="215">
          <cell r="AM215" t="str">
            <v/>
          </cell>
        </row>
        <row r="216">
          <cell r="AM216" t="str">
            <v/>
          </cell>
        </row>
        <row r="217">
          <cell r="AM217" t="str">
            <v/>
          </cell>
        </row>
        <row r="218">
          <cell r="AM218" t="str">
            <v/>
          </cell>
        </row>
        <row r="219">
          <cell r="AM219" t="str">
            <v/>
          </cell>
        </row>
        <row r="220">
          <cell r="AM220" t="str">
            <v/>
          </cell>
        </row>
        <row r="221">
          <cell r="AM221" t="str">
            <v/>
          </cell>
        </row>
        <row r="222">
          <cell r="AM222" t="str">
            <v/>
          </cell>
        </row>
        <row r="223">
          <cell r="AM223" t="str">
            <v/>
          </cell>
        </row>
        <row r="224">
          <cell r="AM224" t="str">
            <v/>
          </cell>
        </row>
        <row r="225">
          <cell r="AM225" t="str">
            <v/>
          </cell>
        </row>
        <row r="226">
          <cell r="AM226" t="str">
            <v/>
          </cell>
        </row>
        <row r="227">
          <cell r="AM227" t="str">
            <v/>
          </cell>
        </row>
        <row r="228">
          <cell r="AM228" t="str">
            <v/>
          </cell>
        </row>
        <row r="229">
          <cell r="AM229" t="str">
            <v/>
          </cell>
        </row>
        <row r="230">
          <cell r="AM230" t="str">
            <v/>
          </cell>
        </row>
        <row r="231">
          <cell r="AM231" t="str">
            <v/>
          </cell>
        </row>
        <row r="232">
          <cell r="AM232" t="str">
            <v/>
          </cell>
        </row>
        <row r="233">
          <cell r="AM233" t="str">
            <v/>
          </cell>
        </row>
        <row r="234">
          <cell r="AM234" t="str">
            <v/>
          </cell>
        </row>
        <row r="235">
          <cell r="AM235" t="str">
            <v/>
          </cell>
        </row>
        <row r="236">
          <cell r="AM236" t="str">
            <v/>
          </cell>
        </row>
        <row r="237">
          <cell r="AM237" t="str">
            <v/>
          </cell>
        </row>
        <row r="238">
          <cell r="AM238" t="str">
            <v/>
          </cell>
        </row>
        <row r="239">
          <cell r="AM239" t="str">
            <v/>
          </cell>
        </row>
        <row r="240">
          <cell r="AM240" t="str">
            <v/>
          </cell>
        </row>
        <row r="241">
          <cell r="AM241" t="str">
            <v/>
          </cell>
        </row>
        <row r="242">
          <cell r="AM242" t="str">
            <v/>
          </cell>
        </row>
        <row r="243">
          <cell r="AM243" t="str">
            <v/>
          </cell>
        </row>
        <row r="244">
          <cell r="AM244" t="str">
            <v/>
          </cell>
        </row>
        <row r="245">
          <cell r="AM245" t="str">
            <v/>
          </cell>
        </row>
        <row r="246">
          <cell r="AM246" t="str">
            <v/>
          </cell>
        </row>
        <row r="247">
          <cell r="AM247" t="str">
            <v/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106">
          <cell r="BB106" t="str">
            <v>TANGIBLE COST</v>
          </cell>
          <cell r="BG106" t="str">
            <v>ALLOCATED OVERHEAD - FIELD OFFICE</v>
          </cell>
        </row>
        <row r="107">
          <cell r="BB107" t="str">
            <v>--02. CASING</v>
          </cell>
          <cell r="BG107" t="str">
            <v>ALLOCATED OVERHEAD - JAKARTA OFFICE</v>
          </cell>
        </row>
        <row r="108">
          <cell r="BB108" t="str">
            <v>--03. CASING ACCESSORIES</v>
          </cell>
          <cell r="BG108" t="str">
            <v>BITS, REAMER AND CORE HEADS</v>
          </cell>
        </row>
        <row r="109">
          <cell r="BB109" t="str">
            <v>--04. TUBING</v>
          </cell>
          <cell r="BG109" t="str">
            <v>CAMP FACILITIES</v>
          </cell>
        </row>
        <row r="110">
          <cell r="BB110" t="str">
            <v>--05. WELL EQUIPMENT - SURFACE</v>
          </cell>
          <cell r="BG110" t="str">
            <v>CASED HOLE ELECTRICAL LOGGING SERVICES</v>
          </cell>
        </row>
        <row r="111">
          <cell r="BB111" t="str">
            <v>--06. WELL EQUIPMENT - SUBSURFACE</v>
          </cell>
          <cell r="BG111" t="str">
            <v>CASING</v>
          </cell>
        </row>
        <row r="112">
          <cell r="BB112" t="str">
            <v>--07. OTHER TANGIBLE COST</v>
          </cell>
          <cell r="BG112" t="str">
            <v>CASING ACCESSORIES</v>
          </cell>
        </row>
        <row r="113">
          <cell r="BB113" t="str">
            <v xml:space="preserve">               TOTAL TANGIBLE COST</v>
          </cell>
          <cell r="BG113" t="str">
            <v>CASING INSTALLATION</v>
          </cell>
        </row>
        <row r="114">
          <cell r="BB114" t="str">
            <v>INTANGIBLE COST</v>
          </cell>
          <cell r="BG114" t="str">
            <v>CASING LINER AND TUBING INSTALLATION</v>
          </cell>
        </row>
        <row r="115">
          <cell r="BB115" t="str">
            <v>PREPARATION AND TERMINATION</v>
          </cell>
          <cell r="BG115" t="str">
            <v>CEMENT, CEMENTING AND PUMP FEES</v>
          </cell>
        </row>
        <row r="116">
          <cell r="BB116" t="str">
            <v>--11. SURVEYS</v>
          </cell>
          <cell r="BG116" t="str">
            <v>CEMENT, CEMENTING AND PUMP FEES COMPLETION</v>
          </cell>
        </row>
        <row r="117">
          <cell r="BB117" t="str">
            <v>--12. LOCATION STAKING AND POSITIONING</v>
          </cell>
          <cell r="BG117" t="str">
            <v>CONTRACT RIG</v>
          </cell>
        </row>
        <row r="118">
          <cell r="BB118" t="str">
            <v>--13. WELLSITE AND ACCESS ROAD PREPARATION</v>
          </cell>
          <cell r="BG118" t="str">
            <v>CORING</v>
          </cell>
        </row>
        <row r="119">
          <cell r="BB119" t="str">
            <v>--14. SERVICE LINES &amp; COMMUNICATIONS</v>
          </cell>
          <cell r="BG119" t="str">
            <v>DIRECTIONAL DRILLING AND SURVEYS</v>
          </cell>
        </row>
        <row r="120">
          <cell r="BB120" t="str">
            <v>--15. WATER SYSTEMS</v>
          </cell>
          <cell r="BG120" t="str">
            <v>DIVING SERVICES</v>
          </cell>
        </row>
        <row r="121">
          <cell r="BB121" t="str">
            <v>--16. RIGGING UP / RIGGING DOWN</v>
          </cell>
          <cell r="BG121" t="str">
            <v>DRILL STEM TEST</v>
          </cell>
        </row>
        <row r="122">
          <cell r="BB122" t="str">
            <v>-</v>
          </cell>
          <cell r="BG122" t="str">
            <v>DRILLING RIG CREW / CONTRACT RIG CREW</v>
          </cell>
        </row>
        <row r="123">
          <cell r="BB123" t="str">
            <v>DRILLING / WORKOVER /WELL SERVICE OPERATIONS</v>
          </cell>
          <cell r="BG123" t="str">
            <v>EQUIPMENT RENT</v>
          </cell>
        </row>
        <row r="124">
          <cell r="BB124" t="str">
            <v>--19. CONTRACT RIG</v>
          </cell>
          <cell r="BG124" t="str">
            <v>FUEL AND LUBRICANTS</v>
          </cell>
        </row>
        <row r="125">
          <cell r="BB125" t="str">
            <v>--20. DRILLING RIG CREW / CONTRACT RIG CREW</v>
          </cell>
          <cell r="BG125" t="str">
            <v>HELICOPTER AVIATION AND CHARGES</v>
          </cell>
        </row>
        <row r="126">
          <cell r="BB126" t="str">
            <v>--21. MUD, CHEMICAL &amp; ENGINEERING SERVICES</v>
          </cell>
          <cell r="BG126" t="str">
            <v>INSURANCE</v>
          </cell>
        </row>
        <row r="127">
          <cell r="BB127" t="str">
            <v>--22. WATER</v>
          </cell>
          <cell r="BG127" t="str">
            <v>LAND TRANSPORTATION</v>
          </cell>
        </row>
        <row r="128">
          <cell r="BB128" t="str">
            <v>--23. BITS, REAMER AND CORE HEADS</v>
          </cell>
          <cell r="BG128" t="str">
            <v>LOCATION STAKING AND POSITIONING</v>
          </cell>
        </row>
        <row r="129">
          <cell r="BB129" t="str">
            <v>--24. EQUIPMENT RENT</v>
          </cell>
          <cell r="BG129" t="str">
            <v>MARINE RENTAL AND CHARTERS</v>
          </cell>
        </row>
        <row r="130">
          <cell r="BB130" t="str">
            <v>--25. DIRECTIONAL DRILLING AND SURVEYS</v>
          </cell>
          <cell r="BG130" t="str">
            <v>MUD LOGGING SERVICES</v>
          </cell>
        </row>
        <row r="131">
          <cell r="BB131" t="str">
            <v>--26. DIVING SERVICES</v>
          </cell>
          <cell r="BG131" t="str">
            <v>MUD, CHEMICAL &amp; ENGINEERING SERVICES</v>
          </cell>
        </row>
        <row r="132">
          <cell r="BB132" t="str">
            <v>--27. CASING INSTALLATION</v>
          </cell>
          <cell r="BG132" t="str">
            <v>OPEN HOLE ELECTRICAL LOGGING SERVICES</v>
          </cell>
        </row>
        <row r="133">
          <cell r="BB133" t="str">
            <v>--28. CEMENT, CEMENTING AND PUMP FEES</v>
          </cell>
          <cell r="BG133" t="str">
            <v>OTHER TANGIBLE COST</v>
          </cell>
        </row>
        <row r="134">
          <cell r="BB134" t="str">
            <v>-</v>
          </cell>
          <cell r="BG134" t="str">
            <v>OTHER TRANSPORTATION</v>
          </cell>
        </row>
        <row r="135">
          <cell r="BB135" t="str">
            <v>FORMATION EVALUATION</v>
          </cell>
          <cell r="BG135" t="str">
            <v>PERFORATING AND WIRELINE SERVICES</v>
          </cell>
        </row>
        <row r="136">
          <cell r="BB136" t="str">
            <v>--31. CORING</v>
          </cell>
          <cell r="BG136" t="str">
            <v>PERMITS AND FEES</v>
          </cell>
        </row>
        <row r="137">
          <cell r="BB137" t="str">
            <v>--32. MUD LOGGING SERVICES</v>
          </cell>
          <cell r="BG137" t="str">
            <v>PRODUCTION TEST</v>
          </cell>
        </row>
        <row r="138">
          <cell r="BB138" t="str">
            <v>--33. DRILL STEM TEST</v>
          </cell>
          <cell r="BG138" t="str">
            <v>PROJECT MANAGEMENT TEAM</v>
          </cell>
        </row>
        <row r="139">
          <cell r="BB139" t="str">
            <v>--34. OPEN HOLE ELECTRICAL LOGGING SERVICES</v>
          </cell>
          <cell r="BG139" t="str">
            <v>RIGGING UP / RIGGING DOWN</v>
          </cell>
        </row>
        <row r="140">
          <cell r="BB140" t="str">
            <v>-</v>
          </cell>
          <cell r="BG140" t="str">
            <v>SERVICE LINES &amp; COMMUNICATIONS</v>
          </cell>
        </row>
        <row r="141">
          <cell r="BB141" t="str">
            <v>COMPLETION</v>
          </cell>
          <cell r="BG141" t="str">
            <v>STIMULATION TREATMENT</v>
          </cell>
        </row>
        <row r="142">
          <cell r="BB142" t="str">
            <v>--37. CASING LINER AND TUBING INSTALLATION</v>
          </cell>
          <cell r="BG142" t="str">
            <v>SURVEYS</v>
          </cell>
        </row>
        <row r="143">
          <cell r="BB143" t="str">
            <v>--38. CEMENT, CEMENTING AND PUMP FEES COMPLETION</v>
          </cell>
          <cell r="BG143" t="str">
            <v>TUBING</v>
          </cell>
        </row>
        <row r="144">
          <cell r="BB144" t="str">
            <v>--39. CASED HOLE ELECTRICAL LOGGING SERVICES</v>
          </cell>
          <cell r="BG144" t="str">
            <v>WATER</v>
          </cell>
        </row>
        <row r="145">
          <cell r="BB145" t="str">
            <v>--40. PERFORATING AND WIRELINE SERVICES</v>
          </cell>
          <cell r="BG145" t="str">
            <v>WATER SYSTEMS</v>
          </cell>
        </row>
        <row r="146">
          <cell r="BB146" t="str">
            <v>--41. STIMULATION TREATMENT</v>
          </cell>
          <cell r="BG146" t="str">
            <v>WELL EQUIPMENT - SUBSURFACE</v>
          </cell>
        </row>
        <row r="147">
          <cell r="BB147" t="str">
            <v>--42. PRODUCTION TEST</v>
          </cell>
          <cell r="BG147" t="str">
            <v>WELL EQUIPMENT - SURFACE</v>
          </cell>
        </row>
        <row r="148">
          <cell r="BB148" t="str">
            <v>-</v>
          </cell>
          <cell r="BG148" t="str">
            <v>WELLSITE AND ACCESS ROAD PREPARATION</v>
          </cell>
        </row>
        <row r="149">
          <cell r="BB149" t="str">
            <v>GENERAL</v>
          </cell>
          <cell r="BG149" t="str">
            <v>WELLSITE AND ACCESS ROAD PREPARATION</v>
          </cell>
        </row>
        <row r="150">
          <cell r="BB150" t="str">
            <v>--45. PROJECT MANAGEMENT TEAM</v>
          </cell>
          <cell r="BG150" t="str">
            <v/>
          </cell>
        </row>
        <row r="151">
          <cell r="BB151" t="str">
            <v>--46. INSURANCE</v>
          </cell>
          <cell r="BG151" t="str">
            <v/>
          </cell>
        </row>
        <row r="152">
          <cell r="BB152" t="str">
            <v>--47. PERMITS AND FEES</v>
          </cell>
          <cell r="BG152" t="str">
            <v/>
          </cell>
        </row>
        <row r="153">
          <cell r="BB153" t="str">
            <v>--48. MARINE RENTAL AND CHARTERS</v>
          </cell>
          <cell r="BG153" t="str">
            <v/>
          </cell>
        </row>
        <row r="154">
          <cell r="BB154" t="str">
            <v>--49. HELICOPTER AVIATION AND CHARGES</v>
          </cell>
          <cell r="BG154" t="str">
            <v/>
          </cell>
        </row>
        <row r="155">
          <cell r="BB155" t="str">
            <v>--50. LAND TRANSPORTATION</v>
          </cell>
          <cell r="BG155" t="str">
            <v/>
          </cell>
        </row>
        <row r="156">
          <cell r="BB156" t="str">
            <v>--51. OTHER TRANSPORTATION</v>
          </cell>
          <cell r="BG156" t="str">
            <v/>
          </cell>
        </row>
        <row r="157">
          <cell r="BB157" t="str">
            <v>--52. FUEL AND LUBRICANTS</v>
          </cell>
          <cell r="BG157" t="str">
            <v/>
          </cell>
        </row>
        <row r="158">
          <cell r="BB158" t="str">
            <v>--53. CAMP FACILITIES</v>
          </cell>
          <cell r="BG158" t="str">
            <v/>
          </cell>
        </row>
        <row r="159">
          <cell r="BB159" t="str">
            <v>--54. ALLOCATED OVERHEAD - FIELD OFFICE</v>
          </cell>
          <cell r="BG159" t="str">
            <v/>
          </cell>
        </row>
        <row r="160">
          <cell r="BB160" t="str">
            <v>--55. ALLOCATED OVERHEAD - JAKARTA OFFICE</v>
          </cell>
          <cell r="BG160" t="str">
            <v/>
          </cell>
        </row>
        <row r="161">
          <cell r="BG161" t="str">
            <v/>
          </cell>
        </row>
        <row r="162">
          <cell r="BG162" t="str">
            <v/>
          </cell>
        </row>
        <row r="163">
          <cell r="BG163" t="str">
            <v/>
          </cell>
        </row>
        <row r="164">
          <cell r="BG164" t="str">
            <v/>
          </cell>
        </row>
        <row r="165">
          <cell r="BG165" t="str">
            <v/>
          </cell>
        </row>
        <row r="166">
          <cell r="BG166" t="str">
            <v/>
          </cell>
        </row>
        <row r="167">
          <cell r="BG167" t="str">
            <v/>
          </cell>
        </row>
        <row r="168">
          <cell r="BG168" t="str">
            <v/>
          </cell>
        </row>
        <row r="179">
          <cell r="AT179" t="str">
            <v>Mud Logging Unit</v>
          </cell>
        </row>
        <row r="180">
          <cell r="AT180" t="str">
            <v>Rig &amp; Equipment</v>
          </cell>
        </row>
        <row r="181">
          <cell r="AT181" t="str">
            <v>Mud &amp; Engineering</v>
          </cell>
        </row>
      </sheetData>
      <sheetData sheetId="2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"/>
    </sheet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Breakdown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Breakdown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SOLIDASI"/>
      <sheetName val="KURVA"/>
      <sheetName val="FEB06"/>
      <sheetName val="TABULASI - 31.01.2006"/>
      <sheetName val="JANUARI06"/>
      <sheetName val="DESEMBER05"/>
      <sheetName val="JANUARI05"/>
      <sheetName val="GI JANUARI 05"/>
      <sheetName val="PERHITUNGAN  KEEKONOMIAN"/>
      <sheetName val="SENSITIVITAS"/>
      <sheetName val="2004"/>
      <sheetName val="EXT.BANK TRANSFER"/>
      <sheetName val="TUNDA"/>
    </sheetNames>
    <sheetDataSet>
      <sheetData sheetId="0">
        <row r="2">
          <cell r="A2" t="str">
            <v>296236</v>
          </cell>
        </row>
      </sheetData>
      <sheetData sheetId="1">
        <row r="7">
          <cell r="B7" t="str">
            <v>381667</v>
          </cell>
        </row>
      </sheetData>
      <sheetData sheetId="2" refreshError="1">
        <row r="2">
          <cell r="A2" t="str">
            <v>296236</v>
          </cell>
          <cell r="B2" t="str">
            <v>Bpk. SUHARMAN</v>
          </cell>
          <cell r="C2" t="str">
            <v>PT. Pertamina EP Sumatra</v>
          </cell>
          <cell r="D2" t="str">
            <v>Jambi</v>
          </cell>
          <cell r="E2" t="str">
            <v>07</v>
          </cell>
          <cell r="F2" t="str">
            <v>3</v>
          </cell>
          <cell r="G2" t="str">
            <v>Upah Tetap</v>
          </cell>
          <cell r="H2">
            <v>6432101</v>
          </cell>
          <cell r="I2" t="str">
            <v>Gaji Pokok</v>
          </cell>
          <cell r="J2">
            <v>463435</v>
          </cell>
          <cell r="K2" t="str">
            <v>Tunjangan Daerah 4</v>
          </cell>
        </row>
        <row r="3">
          <cell r="A3" t="str">
            <v>309439</v>
          </cell>
          <cell r="B3" t="str">
            <v>Bpk. P.H.LUMBAN TORUAN</v>
          </cell>
          <cell r="C3" t="str">
            <v>PT. Pertamina EP Sumatra</v>
          </cell>
          <cell r="D3" t="str">
            <v>Jambi</v>
          </cell>
          <cell r="E3" t="str">
            <v>03</v>
          </cell>
          <cell r="F3" t="str">
            <v>3</v>
          </cell>
          <cell r="G3" t="str">
            <v>Upah Tetap</v>
          </cell>
          <cell r="H3">
            <v>14483107</v>
          </cell>
          <cell r="I3" t="str">
            <v>Gaji Pokok</v>
          </cell>
          <cell r="J3">
            <v>903100</v>
          </cell>
          <cell r="K3" t="str">
            <v>Tunjangan Daerah 4</v>
          </cell>
        </row>
        <row r="4">
          <cell r="A4" t="str">
            <v>387004</v>
          </cell>
          <cell r="B4" t="str">
            <v>Bpk. ABDUL MADJID</v>
          </cell>
          <cell r="C4" t="str">
            <v>PT. Pertamina EP Sumatra</v>
          </cell>
          <cell r="D4" t="str">
            <v>Jambi</v>
          </cell>
          <cell r="E4" t="str">
            <v>10</v>
          </cell>
          <cell r="F4" t="str">
            <v>4</v>
          </cell>
          <cell r="G4" t="str">
            <v>Upah Tetap</v>
          </cell>
          <cell r="H4">
            <v>4458234</v>
          </cell>
          <cell r="I4" t="str">
            <v>Gaji Pokok</v>
          </cell>
          <cell r="J4">
            <v>286740</v>
          </cell>
          <cell r="K4" t="str">
            <v>Tunjangan Daerah 4</v>
          </cell>
        </row>
        <row r="5">
          <cell r="A5" t="str">
            <v>631624</v>
          </cell>
          <cell r="B5" t="str">
            <v>Bpk. DJOKO SUTOMO</v>
          </cell>
          <cell r="C5" t="str">
            <v>PT. Pertamina EP Sumatra</v>
          </cell>
          <cell r="D5" t="str">
            <v>Jambi</v>
          </cell>
          <cell r="E5" t="str">
            <v>08</v>
          </cell>
          <cell r="F5" t="str">
            <v>4</v>
          </cell>
          <cell r="G5" t="str">
            <v>Upah Tetap</v>
          </cell>
          <cell r="H5">
            <v>5906424</v>
          </cell>
          <cell r="I5" t="str">
            <v>Gaji Pokok</v>
          </cell>
          <cell r="J5">
            <v>397735</v>
          </cell>
          <cell r="K5" t="str">
            <v>Tunjangan Daerah 4</v>
          </cell>
        </row>
        <row r="6">
          <cell r="A6" t="str">
            <v>453821</v>
          </cell>
          <cell r="B6" t="str">
            <v>Bpk. DAHRON HELMI</v>
          </cell>
          <cell r="C6" t="str">
            <v>PT. Pertamina EP Sumatra</v>
          </cell>
          <cell r="D6" t="str">
            <v>Jambi</v>
          </cell>
          <cell r="E6" t="str">
            <v>06</v>
          </cell>
          <cell r="F6" t="str">
            <v>4</v>
          </cell>
          <cell r="G6" t="str">
            <v>Upah Tetap</v>
          </cell>
          <cell r="H6">
            <v>7428516</v>
          </cell>
          <cell r="I6" t="str">
            <v>Gaji Pokok</v>
          </cell>
          <cell r="J6">
            <v>508275</v>
          </cell>
          <cell r="K6" t="str">
            <v>Tunjangan Daerah 4</v>
          </cell>
        </row>
        <row r="7">
          <cell r="A7" t="str">
            <v>390439</v>
          </cell>
          <cell r="B7" t="str">
            <v>Bpk. SANTOSO R</v>
          </cell>
          <cell r="C7" t="str">
            <v>PT. Pertamina EP Sumatra</v>
          </cell>
          <cell r="D7" t="str">
            <v>Jambi</v>
          </cell>
          <cell r="E7" t="str">
            <v>08</v>
          </cell>
          <cell r="F7" t="str">
            <v>4</v>
          </cell>
          <cell r="G7" t="str">
            <v>Upah Tetap</v>
          </cell>
          <cell r="H7">
            <v>6211072</v>
          </cell>
          <cell r="I7" t="str">
            <v>Gaji Pokok</v>
          </cell>
          <cell r="J7">
            <v>408334</v>
          </cell>
          <cell r="K7" t="str">
            <v>Tunjangan Daerah 4</v>
          </cell>
        </row>
        <row r="8">
          <cell r="A8" t="str">
            <v>458739</v>
          </cell>
          <cell r="B8" t="str">
            <v>Bpk. ARIS MANGUNSONG</v>
          </cell>
          <cell r="C8" t="str">
            <v>PT. Pertamina EP Sumatra</v>
          </cell>
          <cell r="D8" t="str">
            <v>Jambi</v>
          </cell>
          <cell r="E8" t="str">
            <v>05</v>
          </cell>
          <cell r="F8" t="str">
            <v>3</v>
          </cell>
          <cell r="G8" t="str">
            <v>Upah Tetap</v>
          </cell>
          <cell r="H8">
            <v>10113096</v>
          </cell>
          <cell r="I8" t="str">
            <v>Gaji Pokok</v>
          </cell>
          <cell r="J8">
            <v>701400</v>
          </cell>
          <cell r="K8" t="str">
            <v>Tunjangan Daerah 4</v>
          </cell>
        </row>
        <row r="9">
          <cell r="A9" t="str">
            <v>388447</v>
          </cell>
          <cell r="B9" t="str">
            <v>Bpk. HUMAIDI</v>
          </cell>
          <cell r="C9" t="str">
            <v>PT. Pertamina EP Sumatra</v>
          </cell>
          <cell r="D9" t="str">
            <v>Jambi</v>
          </cell>
          <cell r="E9" t="str">
            <v>10</v>
          </cell>
          <cell r="F9" t="str">
            <v>4</v>
          </cell>
          <cell r="G9" t="str">
            <v>Upah Tetap</v>
          </cell>
          <cell r="H9">
            <v>4456835</v>
          </cell>
          <cell r="I9" t="str">
            <v>Gaji Pokok</v>
          </cell>
          <cell r="J9">
            <v>286740</v>
          </cell>
          <cell r="K9" t="str">
            <v>Tunjangan Daerah 4</v>
          </cell>
        </row>
        <row r="10">
          <cell r="A10" t="str">
            <v>391532</v>
          </cell>
          <cell r="B10" t="str">
            <v>Bpk. SUYOTO S</v>
          </cell>
          <cell r="C10" t="str">
            <v>PT. Pertamina EP Sumatra</v>
          </cell>
          <cell r="D10" t="str">
            <v>Jambi</v>
          </cell>
          <cell r="E10" t="str">
            <v>07</v>
          </cell>
          <cell r="F10" t="str">
            <v>3</v>
          </cell>
          <cell r="G10" t="str">
            <v>Upah Tetap</v>
          </cell>
          <cell r="H10">
            <v>6446027</v>
          </cell>
          <cell r="I10" t="str">
            <v>Gaji Pokok</v>
          </cell>
          <cell r="J10">
            <v>463107</v>
          </cell>
          <cell r="K10" t="str">
            <v>Tunjangan Daerah 4</v>
          </cell>
        </row>
        <row r="11">
          <cell r="A11" t="str">
            <v>683238</v>
          </cell>
          <cell r="B11" t="str">
            <v>Bpk. SILALAHI  H.P.</v>
          </cell>
          <cell r="C11" t="str">
            <v>PT. Pertamina EP Sumatra</v>
          </cell>
          <cell r="D11" t="str">
            <v>Jambi</v>
          </cell>
          <cell r="E11" t="str">
            <v>10</v>
          </cell>
          <cell r="F11" t="str">
            <v>4</v>
          </cell>
          <cell r="G11" t="str">
            <v>Upah Tetap</v>
          </cell>
          <cell r="H11">
            <v>4114498</v>
          </cell>
          <cell r="I11" t="str">
            <v>Gaji Pokok</v>
          </cell>
          <cell r="J11">
            <v>240090</v>
          </cell>
          <cell r="K11" t="str">
            <v>Tunjangan Daerah 4</v>
          </cell>
        </row>
        <row r="12">
          <cell r="A12" t="str">
            <v>515721</v>
          </cell>
          <cell r="B12" t="str">
            <v>Bpk. SJAHRIL</v>
          </cell>
          <cell r="C12" t="str">
            <v>PT. Pertamina EP Sumatra</v>
          </cell>
          <cell r="D12" t="str">
            <v>Jambi</v>
          </cell>
          <cell r="E12" t="str">
            <v>08</v>
          </cell>
          <cell r="F12" t="str">
            <v>4</v>
          </cell>
          <cell r="G12" t="str">
            <v>Upah Tetap</v>
          </cell>
          <cell r="H12">
            <v>6020234</v>
          </cell>
          <cell r="I12" t="str">
            <v>Gaji Pokok</v>
          </cell>
          <cell r="J12">
            <v>401567</v>
          </cell>
          <cell r="K12" t="str">
            <v>Tunjangan Daerah 4</v>
          </cell>
        </row>
        <row r="13">
          <cell r="A13" t="str">
            <v>744352</v>
          </cell>
          <cell r="B13" t="str">
            <v>Bpk. SUGIYANTO</v>
          </cell>
          <cell r="C13" t="str">
            <v>PT. Pertamina EP Sumatra</v>
          </cell>
          <cell r="D13" t="str">
            <v>Jambi</v>
          </cell>
          <cell r="E13" t="str">
            <v>07</v>
          </cell>
          <cell r="F13" t="str">
            <v>3</v>
          </cell>
          <cell r="G13" t="str">
            <v>Upah Tetap</v>
          </cell>
          <cell r="H13">
            <v>5662157</v>
          </cell>
          <cell r="I13" t="str">
            <v>Gaji Pokok</v>
          </cell>
          <cell r="J13">
            <v>454563</v>
          </cell>
          <cell r="K13" t="str">
            <v>Tunjangan Daerah 4</v>
          </cell>
        </row>
        <row r="14">
          <cell r="A14" t="str">
            <v>521156</v>
          </cell>
          <cell r="B14" t="str">
            <v>Bpk. MARTIAS AGIR</v>
          </cell>
          <cell r="C14" t="str">
            <v>PT. Pertamina EP Sumatra</v>
          </cell>
          <cell r="D14" t="str">
            <v>Jambi</v>
          </cell>
          <cell r="E14" t="str">
            <v>08</v>
          </cell>
          <cell r="F14" t="str">
            <v>4</v>
          </cell>
          <cell r="G14" t="str">
            <v>Upah Tetap</v>
          </cell>
          <cell r="H14">
            <v>5931166</v>
          </cell>
          <cell r="I14" t="str">
            <v>Gaji Pokok</v>
          </cell>
          <cell r="J14">
            <v>399765</v>
          </cell>
          <cell r="K14" t="str">
            <v>Tunjangan Daerah 4</v>
          </cell>
        </row>
        <row r="15">
          <cell r="A15" t="str">
            <v>414788</v>
          </cell>
          <cell r="B15" t="str">
            <v>Bpk. LUKMAN ISMAIL</v>
          </cell>
          <cell r="C15" t="str">
            <v>PT. Pertamina EP Sumatra</v>
          </cell>
          <cell r="D15" t="str">
            <v>Jambi</v>
          </cell>
          <cell r="E15" t="str">
            <v>07</v>
          </cell>
          <cell r="F15" t="str">
            <v>4</v>
          </cell>
          <cell r="G15" t="str">
            <v>Upah Tetap</v>
          </cell>
          <cell r="H15">
            <v>6563701</v>
          </cell>
          <cell r="I15" t="str">
            <v>Gaji Pokok</v>
          </cell>
          <cell r="J15">
            <v>455440</v>
          </cell>
          <cell r="K15" t="str">
            <v>Tunjangan Daerah 4</v>
          </cell>
        </row>
        <row r="16">
          <cell r="A16" t="str">
            <v>389849</v>
          </cell>
          <cell r="B16" t="str">
            <v>Ibu NURAIDA</v>
          </cell>
          <cell r="C16" t="str">
            <v>PT. Pertamina EP Sumatra</v>
          </cell>
          <cell r="D16" t="str">
            <v>Jambi</v>
          </cell>
          <cell r="E16" t="str">
            <v>08</v>
          </cell>
          <cell r="F16" t="str">
            <v>4</v>
          </cell>
          <cell r="G16" t="str">
            <v>Upah Tetap</v>
          </cell>
          <cell r="H16">
            <v>6048287</v>
          </cell>
          <cell r="I16" t="str">
            <v>Gaji Pokok</v>
          </cell>
          <cell r="J16">
            <v>407885</v>
          </cell>
          <cell r="K16" t="str">
            <v>Tunjangan Daerah 4</v>
          </cell>
        </row>
        <row r="17">
          <cell r="A17" t="str">
            <v>589895</v>
          </cell>
          <cell r="B17" t="str">
            <v>Bpk. EFRIZAL EFFENDI</v>
          </cell>
          <cell r="C17" t="str">
            <v>PT. Pertamina EP Sumatra</v>
          </cell>
          <cell r="D17" t="str">
            <v>Jambi</v>
          </cell>
          <cell r="E17" t="str">
            <v>08</v>
          </cell>
          <cell r="F17" t="str">
            <v>4</v>
          </cell>
          <cell r="G17" t="str">
            <v>Upah Tetap</v>
          </cell>
          <cell r="H17">
            <v>6004816</v>
          </cell>
          <cell r="I17" t="str">
            <v>Gaji Pokok</v>
          </cell>
          <cell r="J17">
            <v>397735</v>
          </cell>
          <cell r="K17" t="str">
            <v>Tunjangan Daerah 4</v>
          </cell>
        </row>
        <row r="18">
          <cell r="A18" t="str">
            <v>660509</v>
          </cell>
          <cell r="B18" t="str">
            <v>Bpk. PUDJI PRAYOTO</v>
          </cell>
          <cell r="C18" t="str">
            <v>PT. Pertamina EP Sumatra</v>
          </cell>
          <cell r="D18" t="str">
            <v>Jambi</v>
          </cell>
          <cell r="E18" t="str">
            <v>08</v>
          </cell>
          <cell r="F18" t="str">
            <v>4</v>
          </cell>
          <cell r="G18" t="str">
            <v>Upah Tetap</v>
          </cell>
          <cell r="H18">
            <v>6018851</v>
          </cell>
          <cell r="I18" t="str">
            <v>Gaji Pokok</v>
          </cell>
          <cell r="J18">
            <v>388490</v>
          </cell>
          <cell r="K18" t="str">
            <v>Tunjangan Daerah 4</v>
          </cell>
        </row>
        <row r="19">
          <cell r="A19" t="str">
            <v>388269</v>
          </cell>
          <cell r="B19" t="str">
            <v>Bpk. HAMDANI</v>
          </cell>
          <cell r="C19" t="str">
            <v>PT. Pertamina EP Sumatra</v>
          </cell>
          <cell r="D19" t="str">
            <v>Jambi</v>
          </cell>
          <cell r="E19" t="str">
            <v>08</v>
          </cell>
          <cell r="F19" t="str">
            <v>4</v>
          </cell>
          <cell r="G19" t="str">
            <v>Upah Tetap</v>
          </cell>
          <cell r="H19">
            <v>6095011</v>
          </cell>
          <cell r="I19" t="str">
            <v>Gaji Pokok</v>
          </cell>
          <cell r="J19">
            <v>402023</v>
          </cell>
          <cell r="K19" t="str">
            <v>Tunjangan Daerah 4</v>
          </cell>
        </row>
        <row r="20">
          <cell r="A20" t="str">
            <v>388763</v>
          </cell>
          <cell r="B20" t="str">
            <v>Bpk. JULIMAN</v>
          </cell>
          <cell r="C20" t="str">
            <v>PT. Pertamina EP Sumatra</v>
          </cell>
          <cell r="D20" t="str">
            <v>Jambi</v>
          </cell>
          <cell r="E20" t="str">
            <v>08</v>
          </cell>
          <cell r="F20" t="str">
            <v>4</v>
          </cell>
          <cell r="G20" t="str">
            <v>Upah Tetap</v>
          </cell>
          <cell r="H20">
            <v>5990875</v>
          </cell>
          <cell r="I20" t="str">
            <v>Gaji Pokok</v>
          </cell>
          <cell r="J20">
            <v>407885</v>
          </cell>
          <cell r="K20" t="str">
            <v>Tunjangan Daerah 4</v>
          </cell>
        </row>
        <row r="21">
          <cell r="A21" t="str">
            <v>389743</v>
          </cell>
          <cell r="B21" t="str">
            <v>Bpk. NASRIAL</v>
          </cell>
          <cell r="C21" t="str">
            <v>PT. Pertamina EP Sumatra</v>
          </cell>
          <cell r="D21" t="str">
            <v>Jambi</v>
          </cell>
          <cell r="E21" t="str">
            <v>08</v>
          </cell>
          <cell r="F21" t="str">
            <v>4</v>
          </cell>
          <cell r="G21" t="str">
            <v>Upah Tetap</v>
          </cell>
          <cell r="H21">
            <v>6161170</v>
          </cell>
          <cell r="I21" t="str">
            <v>Gaji Pokok</v>
          </cell>
          <cell r="J21">
            <v>402023</v>
          </cell>
          <cell r="K21" t="str">
            <v>Tunjangan Daerah 4</v>
          </cell>
        </row>
        <row r="22">
          <cell r="A22" t="str">
            <v>342713</v>
          </cell>
          <cell r="B22" t="str">
            <v>Bpk. BAMBANG SUMANTRI</v>
          </cell>
          <cell r="C22" t="str">
            <v>PT. Pertamina EP Sumatra</v>
          </cell>
          <cell r="D22" t="str">
            <v>Jambi</v>
          </cell>
          <cell r="E22" t="str">
            <v>05</v>
          </cell>
          <cell r="F22" t="str">
            <v>3</v>
          </cell>
          <cell r="G22" t="str">
            <v>Upah Tetap</v>
          </cell>
          <cell r="H22">
            <v>9827971</v>
          </cell>
          <cell r="I22" t="str">
            <v>Gaji Pokok</v>
          </cell>
          <cell r="J22">
            <v>681533</v>
          </cell>
          <cell r="K22" t="str">
            <v>Tunjangan Daerah 4</v>
          </cell>
        </row>
        <row r="23">
          <cell r="A23" t="str">
            <v>364908</v>
          </cell>
          <cell r="B23" t="str">
            <v>Bpk. ALI MUSNI SAID</v>
          </cell>
          <cell r="C23" t="str">
            <v>PT. Pertamina EP Sumatra</v>
          </cell>
          <cell r="D23" t="str">
            <v>Jambi</v>
          </cell>
          <cell r="E23" t="str">
            <v>03</v>
          </cell>
          <cell r="F23" t="str">
            <v>3</v>
          </cell>
          <cell r="G23" t="str">
            <v>Upah Tetap</v>
          </cell>
          <cell r="H23">
            <v>15042856</v>
          </cell>
          <cell r="I23" t="str">
            <v>Gaji Pokok</v>
          </cell>
          <cell r="J23">
            <v>876700</v>
          </cell>
          <cell r="K23" t="str">
            <v>Tunjangan Daerah 4</v>
          </cell>
        </row>
        <row r="24">
          <cell r="A24" t="str">
            <v>683432</v>
          </cell>
          <cell r="B24" t="str">
            <v>Bpk. DJOKO WIDAGDO</v>
          </cell>
          <cell r="C24" t="str">
            <v>PT. Pertamina EP Sumatra</v>
          </cell>
          <cell r="D24" t="str">
            <v>Jambi</v>
          </cell>
          <cell r="E24" t="str">
            <v>10</v>
          </cell>
          <cell r="F24" t="str">
            <v>4</v>
          </cell>
          <cell r="G24" t="str">
            <v>Upah Tetap</v>
          </cell>
          <cell r="H24">
            <v>4242923</v>
          </cell>
          <cell r="I24" t="str">
            <v>Gaji Pokok</v>
          </cell>
          <cell r="J24">
            <v>240090</v>
          </cell>
          <cell r="K24" t="str">
            <v>Tunjangan Daerah 4</v>
          </cell>
        </row>
        <row r="25">
          <cell r="A25" t="str">
            <v>292656</v>
          </cell>
          <cell r="B25" t="str">
            <v>Ibu MURYATI M.</v>
          </cell>
          <cell r="C25" t="str">
            <v>PT. Pertamina EP Sumatra</v>
          </cell>
          <cell r="D25" t="str">
            <v>Jambi</v>
          </cell>
          <cell r="E25" t="str">
            <v>09</v>
          </cell>
          <cell r="F25" t="str">
            <v>4</v>
          </cell>
          <cell r="G25" t="str">
            <v>Upah Tetap</v>
          </cell>
          <cell r="H25">
            <v>5492687</v>
          </cell>
          <cell r="I25" t="str">
            <v>Gaji Pokok</v>
          </cell>
          <cell r="J25">
            <v>348603</v>
          </cell>
          <cell r="K25" t="str">
            <v>Tunjangan Daerah 4</v>
          </cell>
        </row>
        <row r="26">
          <cell r="A26" t="str">
            <v>521042</v>
          </cell>
          <cell r="B26" t="str">
            <v>Bpk. ALIFIAH</v>
          </cell>
          <cell r="C26" t="str">
            <v>PT. Pertamina EP Sumatra</v>
          </cell>
          <cell r="D26" t="str">
            <v>Jambi</v>
          </cell>
          <cell r="E26" t="str">
            <v>10</v>
          </cell>
          <cell r="F26" t="str">
            <v>4</v>
          </cell>
          <cell r="G26" t="str">
            <v>Upah Tetap</v>
          </cell>
          <cell r="H26">
            <v>4372718</v>
          </cell>
          <cell r="I26" t="str">
            <v>Gaji Pokok</v>
          </cell>
          <cell r="J26">
            <v>275337</v>
          </cell>
          <cell r="K26" t="str">
            <v>Tunjangan Daerah 4</v>
          </cell>
        </row>
        <row r="27">
          <cell r="A27" t="str">
            <v>425455</v>
          </cell>
          <cell r="B27" t="str">
            <v>Bpk. SURADI</v>
          </cell>
          <cell r="C27" t="str">
            <v>PT. Pertamina EP Sumatra</v>
          </cell>
          <cell r="D27" t="str">
            <v>Jambi</v>
          </cell>
          <cell r="E27" t="str">
            <v>07</v>
          </cell>
          <cell r="F27" t="str">
            <v>3</v>
          </cell>
          <cell r="G27" t="str">
            <v>Upah Tetap</v>
          </cell>
          <cell r="H27">
            <v>6378891</v>
          </cell>
          <cell r="I27" t="str">
            <v>Gaji Pokok</v>
          </cell>
          <cell r="J27">
            <v>442297</v>
          </cell>
          <cell r="K27" t="str">
            <v>Tunjangan Daerah 4</v>
          </cell>
        </row>
        <row r="28">
          <cell r="A28" t="str">
            <v>398297</v>
          </cell>
          <cell r="B28" t="str">
            <v>Bpk. DARKONI</v>
          </cell>
          <cell r="C28" t="str">
            <v>PT. Pertamina EP Sumatra</v>
          </cell>
          <cell r="D28" t="str">
            <v>Jambi</v>
          </cell>
          <cell r="E28" t="str">
            <v>10</v>
          </cell>
          <cell r="F28" t="str">
            <v>4</v>
          </cell>
          <cell r="G28" t="str">
            <v>Upah Tetap</v>
          </cell>
          <cell r="H28">
            <v>4339401</v>
          </cell>
          <cell r="I28" t="str">
            <v>Gaji Pokok</v>
          </cell>
          <cell r="J28">
            <v>279483</v>
          </cell>
          <cell r="K28" t="str">
            <v>Tunjangan Daerah 4</v>
          </cell>
        </row>
        <row r="29">
          <cell r="A29" t="str">
            <v>652247</v>
          </cell>
          <cell r="B29" t="str">
            <v>Bpk. PANGONDIAN PASARIBU</v>
          </cell>
          <cell r="C29" t="str">
            <v>PT. Pertamina EP Sumatra</v>
          </cell>
          <cell r="D29" t="str">
            <v>Jambi</v>
          </cell>
          <cell r="E29" t="str">
            <v>10</v>
          </cell>
          <cell r="F29" t="str">
            <v>3</v>
          </cell>
          <cell r="G29" t="str">
            <v>Upah Tetap</v>
          </cell>
          <cell r="H29">
            <v>4000612</v>
          </cell>
          <cell r="I29" t="str">
            <v>Gaji Pokok</v>
          </cell>
          <cell r="J29">
            <v>246310</v>
          </cell>
          <cell r="K29" t="str">
            <v>Tunjangan Daerah 4</v>
          </cell>
        </row>
        <row r="30">
          <cell r="A30" t="str">
            <v>522517</v>
          </cell>
          <cell r="B30" t="str">
            <v>Bpk. YOSEP DONDER</v>
          </cell>
          <cell r="C30" t="str">
            <v>PT. Pertamina EP Sumatra</v>
          </cell>
          <cell r="D30" t="str">
            <v>Jambi</v>
          </cell>
          <cell r="E30" t="str">
            <v>09</v>
          </cell>
          <cell r="F30" t="str">
            <v>3</v>
          </cell>
          <cell r="G30" t="str">
            <v>Upah Tetap</v>
          </cell>
          <cell r="H30">
            <v>5226324</v>
          </cell>
          <cell r="I30" t="str">
            <v>Gaji Pokok</v>
          </cell>
          <cell r="J30">
            <v>323980</v>
          </cell>
          <cell r="K30" t="str">
            <v>Tunjangan Daerah 4</v>
          </cell>
        </row>
        <row r="31">
          <cell r="A31" t="str">
            <v>596139</v>
          </cell>
          <cell r="B31" t="str">
            <v>Bpk. SUDIRJANTO</v>
          </cell>
          <cell r="C31" t="str">
            <v>PT. Pertamina EP Sumatra</v>
          </cell>
          <cell r="D31" t="str">
            <v>Jambi</v>
          </cell>
          <cell r="E31" t="str">
            <v>09</v>
          </cell>
          <cell r="F31" t="str">
            <v>4</v>
          </cell>
          <cell r="G31" t="str">
            <v>Upah Tetap</v>
          </cell>
          <cell r="H31">
            <v>5648854</v>
          </cell>
          <cell r="I31" t="str">
            <v>Gaji Pokok</v>
          </cell>
          <cell r="J31">
            <v>338380</v>
          </cell>
          <cell r="K31" t="str">
            <v>Tunjangan Daerah 4</v>
          </cell>
        </row>
        <row r="32">
          <cell r="A32" t="str">
            <v>521229</v>
          </cell>
          <cell r="B32" t="str">
            <v>Bpk. RAFLI  RA</v>
          </cell>
          <cell r="C32" t="str">
            <v>PT. Pertamina EP Sumatra</v>
          </cell>
          <cell r="D32" t="str">
            <v>Jambi</v>
          </cell>
          <cell r="E32" t="str">
            <v>08</v>
          </cell>
          <cell r="F32" t="str">
            <v>4</v>
          </cell>
          <cell r="G32" t="str">
            <v>Upah Tetap</v>
          </cell>
          <cell r="H32">
            <v>6044136</v>
          </cell>
          <cell r="I32" t="str">
            <v>Gaji Pokok</v>
          </cell>
          <cell r="J32">
            <v>386240</v>
          </cell>
          <cell r="K32" t="str">
            <v>Tunjangan Daerah 4</v>
          </cell>
        </row>
        <row r="33">
          <cell r="A33" t="str">
            <v>584564</v>
          </cell>
          <cell r="B33" t="str">
            <v>Bpk. ISLAHUDDIN DARWIS</v>
          </cell>
          <cell r="C33" t="str">
            <v>PT. Pertamina EP Sumatra</v>
          </cell>
          <cell r="D33" t="str">
            <v>Jambi</v>
          </cell>
          <cell r="E33" t="str">
            <v>03</v>
          </cell>
          <cell r="F33" t="str">
            <v>3</v>
          </cell>
          <cell r="G33" t="str">
            <v>Upah Tetap</v>
          </cell>
          <cell r="H33">
            <v>13566213</v>
          </cell>
          <cell r="I33" t="str">
            <v>Gaji Pokok</v>
          </cell>
          <cell r="J33">
            <v>794250</v>
          </cell>
          <cell r="K33" t="str">
            <v>Tunjangan Daerah 4</v>
          </cell>
        </row>
        <row r="34">
          <cell r="A34" t="str">
            <v>408501</v>
          </cell>
          <cell r="B34" t="str">
            <v>Bpk. AKHMAD ZAINI</v>
          </cell>
          <cell r="C34" t="str">
            <v>PT. Pertamina EP Sumatra</v>
          </cell>
          <cell r="D34" t="str">
            <v>Jambi</v>
          </cell>
          <cell r="E34" t="str">
            <v>06</v>
          </cell>
          <cell r="F34" t="str">
            <v>3</v>
          </cell>
          <cell r="G34" t="str">
            <v>Upah Tetap</v>
          </cell>
          <cell r="H34">
            <v>7378770</v>
          </cell>
          <cell r="I34" t="str">
            <v>Gaji Pokok</v>
          </cell>
          <cell r="J34">
            <v>493700</v>
          </cell>
          <cell r="K34" t="str">
            <v>Tunjangan Daerah 4</v>
          </cell>
        </row>
        <row r="35">
          <cell r="A35" t="str">
            <v>683173</v>
          </cell>
          <cell r="B35" t="str">
            <v>Bpk. SUNARDI</v>
          </cell>
          <cell r="C35" t="str">
            <v>PT. Pertamina EP Sumatra</v>
          </cell>
          <cell r="D35" t="str">
            <v>Jambi</v>
          </cell>
          <cell r="E35" t="str">
            <v>11</v>
          </cell>
          <cell r="F35" t="str">
            <v>4</v>
          </cell>
          <cell r="G35" t="str">
            <v>Upah Tetap</v>
          </cell>
          <cell r="H35">
            <v>3832498</v>
          </cell>
          <cell r="I35" t="str">
            <v>Gaji Pokok</v>
          </cell>
          <cell r="J35">
            <v>228950</v>
          </cell>
          <cell r="K35" t="str">
            <v>Tunjangan Daerah 4</v>
          </cell>
        </row>
        <row r="36">
          <cell r="A36" t="str">
            <v>601962</v>
          </cell>
          <cell r="B36" t="str">
            <v>Bpk. RAHAYU WIDODO</v>
          </cell>
          <cell r="C36" t="str">
            <v>PT. Pertamina EP Sumatra</v>
          </cell>
          <cell r="D36" t="str">
            <v>Jambi</v>
          </cell>
          <cell r="E36" t="str">
            <v>04</v>
          </cell>
          <cell r="F36" t="str">
            <v>2</v>
          </cell>
          <cell r="G36" t="str">
            <v>Upah Tetap</v>
          </cell>
          <cell r="H36">
            <v>10377703</v>
          </cell>
          <cell r="I36" t="str">
            <v>Gaji Pokok</v>
          </cell>
          <cell r="J36">
            <v>694500</v>
          </cell>
          <cell r="K36" t="str">
            <v>Tunjangan Daerah 4</v>
          </cell>
        </row>
        <row r="37">
          <cell r="A37" t="str">
            <v>515746</v>
          </cell>
          <cell r="B37" t="str">
            <v>Bpk. SUPOMO  S.</v>
          </cell>
          <cell r="C37" t="str">
            <v>PT. Pertamina EP Sumatra</v>
          </cell>
          <cell r="D37" t="str">
            <v>Jambi</v>
          </cell>
          <cell r="E37" t="str">
            <v>08</v>
          </cell>
          <cell r="F37" t="str">
            <v>4</v>
          </cell>
          <cell r="G37" t="str">
            <v>Upah Tetap</v>
          </cell>
          <cell r="H37">
            <v>5962566</v>
          </cell>
          <cell r="I37" t="str">
            <v>Gaji Pokok</v>
          </cell>
          <cell r="J37">
            <v>361880</v>
          </cell>
          <cell r="K37" t="str">
            <v>Tunjangan Daerah 4</v>
          </cell>
        </row>
        <row r="38">
          <cell r="A38" t="str">
            <v>596009</v>
          </cell>
          <cell r="B38" t="str">
            <v>Bpk. SUNEIDI S</v>
          </cell>
          <cell r="C38" t="str">
            <v>PT. Pertamina EP Sumatra</v>
          </cell>
          <cell r="D38" t="str">
            <v>Jambi</v>
          </cell>
          <cell r="E38" t="str">
            <v>08</v>
          </cell>
          <cell r="F38" t="str">
            <v>4</v>
          </cell>
          <cell r="G38" t="str">
            <v>Upah Tetap</v>
          </cell>
          <cell r="H38">
            <v>5820469</v>
          </cell>
          <cell r="I38" t="str">
            <v>Gaji Pokok</v>
          </cell>
          <cell r="J38">
            <v>357820</v>
          </cell>
          <cell r="K38" t="str">
            <v>Tunjangan Daerah 4</v>
          </cell>
        </row>
        <row r="39">
          <cell r="A39" t="str">
            <v>631657</v>
          </cell>
          <cell r="B39" t="str">
            <v>Ibu SUYANA</v>
          </cell>
          <cell r="C39" t="str">
            <v>PT. Pertamina EP Sumatra</v>
          </cell>
          <cell r="D39" t="str">
            <v>Jambi</v>
          </cell>
          <cell r="E39" t="str">
            <v>10</v>
          </cell>
          <cell r="F39" t="str">
            <v>4</v>
          </cell>
          <cell r="G39" t="str">
            <v>Upah Tetap</v>
          </cell>
          <cell r="H39">
            <v>4109437</v>
          </cell>
          <cell r="I39" t="str">
            <v>Gaji Pokok</v>
          </cell>
          <cell r="J39">
            <v>277410</v>
          </cell>
          <cell r="K39" t="str">
            <v>Tunjangan Daerah 4</v>
          </cell>
        </row>
        <row r="40">
          <cell r="A40" t="str">
            <v>596033</v>
          </cell>
          <cell r="B40" t="str">
            <v>Bpk. ASMAWARDI AGUS</v>
          </cell>
          <cell r="C40" t="str">
            <v>PT. Pertamina EP Sumatra</v>
          </cell>
          <cell r="D40" t="str">
            <v>Jambi</v>
          </cell>
          <cell r="E40" t="str">
            <v>10</v>
          </cell>
          <cell r="F40" t="str">
            <v>4</v>
          </cell>
          <cell r="G40" t="str">
            <v>Upah Tetap</v>
          </cell>
          <cell r="H40">
            <v>4203276</v>
          </cell>
          <cell r="I40" t="str">
            <v>Gaji Pokok</v>
          </cell>
          <cell r="J40">
            <v>274300</v>
          </cell>
          <cell r="K40" t="str">
            <v>Tunjangan Daerah 4</v>
          </cell>
        </row>
        <row r="41">
          <cell r="A41" t="str">
            <v>584589</v>
          </cell>
          <cell r="B41" t="str">
            <v>Bpk. KISMARTOYO</v>
          </cell>
          <cell r="C41" t="str">
            <v>PT. Pertamina EP Sumatra</v>
          </cell>
          <cell r="D41" t="str">
            <v>Jambi</v>
          </cell>
          <cell r="E41" t="str">
            <v>03</v>
          </cell>
          <cell r="F41" t="str">
            <v>3</v>
          </cell>
          <cell r="G41" t="str">
            <v>Upah Tetap</v>
          </cell>
          <cell r="H41">
            <v>13549296</v>
          </cell>
          <cell r="I41" t="str">
            <v>Gaji Pokok</v>
          </cell>
          <cell r="J41">
            <v>785300</v>
          </cell>
          <cell r="K41" t="str">
            <v>Tunjangan Daerah 4</v>
          </cell>
        </row>
        <row r="42">
          <cell r="A42" t="str">
            <v>522793</v>
          </cell>
          <cell r="B42" t="str">
            <v>Bpk. HELMI SYAMSURI</v>
          </cell>
          <cell r="C42" t="str">
            <v>PT. Pertamina EP Sumatra</v>
          </cell>
          <cell r="D42" t="str">
            <v>Jambi</v>
          </cell>
          <cell r="E42" t="str">
            <v>08</v>
          </cell>
          <cell r="F42" t="str">
            <v>4</v>
          </cell>
          <cell r="G42" t="str">
            <v>Upah Tetap</v>
          </cell>
          <cell r="H42">
            <v>5953915</v>
          </cell>
          <cell r="I42" t="str">
            <v>Gaji Pokok</v>
          </cell>
          <cell r="J42">
            <v>378120</v>
          </cell>
          <cell r="K42" t="str">
            <v>Tunjangan Daerah 4</v>
          </cell>
        </row>
        <row r="43">
          <cell r="A43" t="str">
            <v>521342</v>
          </cell>
          <cell r="B43" t="str">
            <v>Bpk. SUPARLAN</v>
          </cell>
          <cell r="C43" t="str">
            <v>PT. Pertamina EP Sumatra</v>
          </cell>
          <cell r="D43" t="str">
            <v>Jambi</v>
          </cell>
          <cell r="E43" t="str">
            <v>11</v>
          </cell>
          <cell r="F43" t="str">
            <v>4</v>
          </cell>
          <cell r="G43" t="str">
            <v>Upah Tetap</v>
          </cell>
          <cell r="H43">
            <v>3950305</v>
          </cell>
          <cell r="I43" t="str">
            <v>Gaji Pokok</v>
          </cell>
          <cell r="J43">
            <v>237200</v>
          </cell>
          <cell r="K43" t="str">
            <v>Tunjangan Daerah 4</v>
          </cell>
        </row>
        <row r="44">
          <cell r="A44" t="str">
            <v>557753</v>
          </cell>
          <cell r="B44" t="str">
            <v>Ibu RUKIAH</v>
          </cell>
          <cell r="C44" t="str">
            <v>PT. Pertamina EP Sumatra</v>
          </cell>
          <cell r="D44" t="str">
            <v>Jambi</v>
          </cell>
          <cell r="E44" t="str">
            <v>08</v>
          </cell>
          <cell r="F44" t="str">
            <v>3</v>
          </cell>
          <cell r="G44" t="str">
            <v>Upah Tetap</v>
          </cell>
          <cell r="H44">
            <v>5741742</v>
          </cell>
          <cell r="I44" t="str">
            <v>Gaji Pokok</v>
          </cell>
          <cell r="J44">
            <v>365940</v>
          </cell>
          <cell r="K44" t="str">
            <v>Tunjangan Daerah 4</v>
          </cell>
        </row>
        <row r="45">
          <cell r="A45" t="str">
            <v>521359</v>
          </cell>
          <cell r="B45" t="str">
            <v>Bpk. SUWITO</v>
          </cell>
          <cell r="C45" t="str">
            <v>PT. Pertamina EP Sumatra</v>
          </cell>
          <cell r="D45" t="str">
            <v>Jambi</v>
          </cell>
          <cell r="E45" t="str">
            <v>10</v>
          </cell>
          <cell r="F45" t="str">
            <v>4</v>
          </cell>
          <cell r="G45" t="str">
            <v>Upah Tetap</v>
          </cell>
          <cell r="H45">
            <v>4467678</v>
          </cell>
          <cell r="I45" t="str">
            <v>Gaji Pokok</v>
          </cell>
          <cell r="J45">
            <v>274300</v>
          </cell>
          <cell r="K45" t="str">
            <v>Tunjangan Daerah 4</v>
          </cell>
        </row>
        <row r="46">
          <cell r="A46" t="str">
            <v>584694</v>
          </cell>
          <cell r="B46" t="str">
            <v>Bpk. TOTOK SUHARTONO</v>
          </cell>
          <cell r="C46" t="str">
            <v>PT. Pertamina EP Sumatra</v>
          </cell>
          <cell r="D46" t="str">
            <v>Jambi</v>
          </cell>
          <cell r="E46" t="str">
            <v>03</v>
          </cell>
          <cell r="F46" t="str">
            <v>3</v>
          </cell>
          <cell r="G46" t="str">
            <v>Upah Tetap</v>
          </cell>
          <cell r="H46">
            <v>13702736</v>
          </cell>
          <cell r="I46" t="str">
            <v>Gaji Pokok</v>
          </cell>
          <cell r="J46">
            <v>794250</v>
          </cell>
          <cell r="K46" t="str">
            <v>Tunjangan Daerah 4</v>
          </cell>
        </row>
        <row r="47">
          <cell r="A47" t="str">
            <v>660922</v>
          </cell>
          <cell r="B47" t="str">
            <v>Bpk. EDDY HERIYANTO</v>
          </cell>
          <cell r="C47" t="str">
            <v>PT. Pertamina EP Sumatra</v>
          </cell>
          <cell r="D47" t="str">
            <v>Jambi</v>
          </cell>
          <cell r="E47" t="str">
            <v>08</v>
          </cell>
          <cell r="F47" t="str">
            <v>3</v>
          </cell>
          <cell r="G47" t="str">
            <v>Upah Tetap</v>
          </cell>
          <cell r="H47">
            <v>5682124</v>
          </cell>
          <cell r="I47" t="str">
            <v>Gaji Pokok</v>
          </cell>
          <cell r="J47">
            <v>357820</v>
          </cell>
          <cell r="K47" t="str">
            <v>Tunjangan Daerah 4</v>
          </cell>
        </row>
        <row r="48">
          <cell r="A48" t="str">
            <v>491713</v>
          </cell>
          <cell r="B48" t="str">
            <v>Bpk. SENEN</v>
          </cell>
          <cell r="C48" t="str">
            <v>PT. Pertamina EP Sumatra</v>
          </cell>
          <cell r="D48" t="str">
            <v>Jambi</v>
          </cell>
          <cell r="E48" t="str">
            <v>06</v>
          </cell>
          <cell r="F48" t="str">
            <v>3</v>
          </cell>
          <cell r="G48" t="str">
            <v>Upah Tetap</v>
          </cell>
          <cell r="H48">
            <v>7225037</v>
          </cell>
          <cell r="I48" t="str">
            <v>Gaji Pokok</v>
          </cell>
          <cell r="J48">
            <v>478100</v>
          </cell>
          <cell r="K48" t="str">
            <v>Tunjangan Daerah 4</v>
          </cell>
        </row>
        <row r="49">
          <cell r="A49" t="str">
            <v>541771</v>
          </cell>
          <cell r="B49" t="str">
            <v>Ibu RACHMI AINUN</v>
          </cell>
          <cell r="C49" t="str">
            <v>PT. Pertamina EP Sumatra</v>
          </cell>
          <cell r="D49" t="str">
            <v>Jambi</v>
          </cell>
          <cell r="E49" t="str">
            <v>08</v>
          </cell>
          <cell r="F49" t="str">
            <v>3</v>
          </cell>
          <cell r="G49" t="str">
            <v>Upah Tetap</v>
          </cell>
          <cell r="H49">
            <v>5675276</v>
          </cell>
          <cell r="I49" t="str">
            <v>Gaji Pokok</v>
          </cell>
          <cell r="J49">
            <v>361880</v>
          </cell>
          <cell r="K49" t="str">
            <v>Tunjangan Daerah 4</v>
          </cell>
        </row>
        <row r="50">
          <cell r="A50" t="str">
            <v>604254</v>
          </cell>
          <cell r="B50" t="str">
            <v>Bpk. NANANG MUKSIN H</v>
          </cell>
          <cell r="C50" t="str">
            <v>PT. Pertamina EP Sumatra</v>
          </cell>
          <cell r="D50" t="str">
            <v>Jambi</v>
          </cell>
          <cell r="E50" t="str">
            <v>02</v>
          </cell>
          <cell r="F50" t="str">
            <v>3</v>
          </cell>
          <cell r="G50" t="str">
            <v>Upah Tetap</v>
          </cell>
          <cell r="H50">
            <v>15333844</v>
          </cell>
          <cell r="I50" t="str">
            <v>Gaji Pokok</v>
          </cell>
          <cell r="J50">
            <v>877820</v>
          </cell>
          <cell r="K50" t="str">
            <v>Tunjangan Daerah 4</v>
          </cell>
        </row>
        <row r="51">
          <cell r="A51" t="str">
            <v>544185</v>
          </cell>
          <cell r="B51" t="str">
            <v>Bpk. ARIO BAROTO F</v>
          </cell>
          <cell r="C51" t="str">
            <v>PT. Pertamina EP Sumatra</v>
          </cell>
          <cell r="D51" t="str">
            <v>Jambi</v>
          </cell>
          <cell r="E51" t="str">
            <v>08</v>
          </cell>
          <cell r="F51" t="str">
            <v>4</v>
          </cell>
          <cell r="G51" t="str">
            <v>Upah Tetap</v>
          </cell>
          <cell r="H51">
            <v>5956938</v>
          </cell>
          <cell r="I51" t="str">
            <v>Gaji Pokok</v>
          </cell>
          <cell r="J51">
            <v>370000</v>
          </cell>
          <cell r="K51" t="str">
            <v>Tunjangan Daerah 4</v>
          </cell>
        </row>
        <row r="52">
          <cell r="A52" t="str">
            <v>652271</v>
          </cell>
          <cell r="B52" t="str">
            <v>Bpk. SUDI MULYONO</v>
          </cell>
          <cell r="C52" t="str">
            <v>PT. Pertamina EP Sumatra</v>
          </cell>
          <cell r="D52" t="str">
            <v>Jambi</v>
          </cell>
          <cell r="E52" t="str">
            <v>10</v>
          </cell>
          <cell r="F52" t="str">
            <v>4</v>
          </cell>
          <cell r="G52" t="str">
            <v>Upah Tetap</v>
          </cell>
          <cell r="H52">
            <v>4062838</v>
          </cell>
          <cell r="I52" t="str">
            <v>Gaji Pokok</v>
          </cell>
          <cell r="J52">
            <v>255640</v>
          </cell>
          <cell r="K52" t="str">
            <v>Tunjangan Daerah 4</v>
          </cell>
        </row>
        <row r="53">
          <cell r="A53" t="str">
            <v>684186</v>
          </cell>
          <cell r="B53" t="str">
            <v>Bpk. ARIUS</v>
          </cell>
          <cell r="C53" t="str">
            <v>PT. Pertamina EP Sumatra</v>
          </cell>
          <cell r="D53" t="str">
            <v>Jambi</v>
          </cell>
          <cell r="E53" t="str">
            <v>10</v>
          </cell>
          <cell r="F53" t="str">
            <v>3</v>
          </cell>
          <cell r="G53" t="str">
            <v>Upah Tetap</v>
          </cell>
          <cell r="H53">
            <v>4018400</v>
          </cell>
          <cell r="I53" t="str">
            <v>Gaji Pokok</v>
          </cell>
          <cell r="J53">
            <v>240090</v>
          </cell>
          <cell r="K53" t="str">
            <v>Tunjangan Daerah 4</v>
          </cell>
        </row>
        <row r="54">
          <cell r="A54" t="str">
            <v>683051</v>
          </cell>
          <cell r="B54" t="str">
            <v>Bpk. SIMANJUNTAK ROBINSON</v>
          </cell>
          <cell r="C54" t="str">
            <v>PT. Pertamina EP Sumatra</v>
          </cell>
          <cell r="D54" t="str">
            <v>Jambi</v>
          </cell>
          <cell r="E54" t="str">
            <v>11</v>
          </cell>
          <cell r="F54" t="str">
            <v>4</v>
          </cell>
          <cell r="G54" t="str">
            <v>Upah Tetap</v>
          </cell>
          <cell r="H54">
            <v>3784451</v>
          </cell>
          <cell r="I54" t="str">
            <v>Gaji Pokok</v>
          </cell>
          <cell r="J54">
            <v>212450</v>
          </cell>
          <cell r="K54" t="str">
            <v>Tunjangan Daerah 4</v>
          </cell>
        </row>
        <row r="55">
          <cell r="A55" t="str">
            <v>522509</v>
          </cell>
          <cell r="B55" t="str">
            <v>Bpk. YANNI SOETARNO</v>
          </cell>
          <cell r="C55" t="str">
            <v>PT. Pertamina EP Sumatra</v>
          </cell>
          <cell r="D55" t="str">
            <v>Jambi</v>
          </cell>
          <cell r="E55" t="str">
            <v>09</v>
          </cell>
          <cell r="F55" t="str">
            <v>4</v>
          </cell>
          <cell r="G55" t="str">
            <v>Upah Tetap</v>
          </cell>
          <cell r="H55">
            <v>5423034</v>
          </cell>
          <cell r="I55" t="str">
            <v>Gaji Pokok</v>
          </cell>
          <cell r="J55">
            <v>323980</v>
          </cell>
          <cell r="K55" t="str">
            <v>Tunjangan Daerah 4</v>
          </cell>
        </row>
        <row r="56">
          <cell r="A56" t="str">
            <v>684176</v>
          </cell>
          <cell r="B56" t="str">
            <v>Bpk. ROHELI S.</v>
          </cell>
          <cell r="C56" t="str">
            <v>PT. Pertamina EP Sumatra</v>
          </cell>
          <cell r="D56" t="str">
            <v>Jambi</v>
          </cell>
          <cell r="E56" t="str">
            <v>10</v>
          </cell>
          <cell r="F56" t="str">
            <v>4</v>
          </cell>
          <cell r="G56" t="str">
            <v>Upah Tetap</v>
          </cell>
          <cell r="H56">
            <v>4142522</v>
          </cell>
          <cell r="I56" t="str">
            <v>Gaji Pokok</v>
          </cell>
          <cell r="J56">
            <v>240090</v>
          </cell>
          <cell r="K56" t="str">
            <v>Tunjangan Daerah 4</v>
          </cell>
        </row>
        <row r="57">
          <cell r="A57" t="str">
            <v>520881</v>
          </cell>
          <cell r="B57" t="str">
            <v>Bpk. DOLPEN HUTAHAEAN</v>
          </cell>
          <cell r="C57" t="str">
            <v>PT. Pertamina EP Sumatra</v>
          </cell>
          <cell r="D57" t="str">
            <v>Jambi</v>
          </cell>
          <cell r="E57" t="str">
            <v>07</v>
          </cell>
          <cell r="F57" t="str">
            <v>4</v>
          </cell>
          <cell r="G57" t="str">
            <v>Upah Tetap</v>
          </cell>
          <cell r="H57">
            <v>6507558</v>
          </cell>
          <cell r="I57" t="str">
            <v>Gaji Pokok</v>
          </cell>
          <cell r="J57">
            <v>413820</v>
          </cell>
          <cell r="K57" t="str">
            <v>Tunjangan Daerah 4</v>
          </cell>
        </row>
        <row r="58">
          <cell r="A58" t="str">
            <v>454404</v>
          </cell>
          <cell r="B58" t="str">
            <v>Bpk. HARJOSO LANDJANG</v>
          </cell>
          <cell r="C58" t="str">
            <v>PT. Pertamina EP Sumatra</v>
          </cell>
          <cell r="D58" t="str">
            <v>Jambi</v>
          </cell>
          <cell r="E58" t="str">
            <v>07</v>
          </cell>
          <cell r="F58" t="str">
            <v>3</v>
          </cell>
          <cell r="G58" t="str">
            <v>Upah Tetap</v>
          </cell>
          <cell r="H58">
            <v>6449134</v>
          </cell>
          <cell r="I58" t="str">
            <v>Gaji Pokok</v>
          </cell>
          <cell r="J58">
            <v>427620</v>
          </cell>
          <cell r="K58" t="str">
            <v>Tunjangan Daerah 4</v>
          </cell>
        </row>
        <row r="59">
          <cell r="A59" t="str">
            <v>684194</v>
          </cell>
          <cell r="B59" t="str">
            <v>Bpk. SUASTIO</v>
          </cell>
          <cell r="C59" t="str">
            <v>PT. Pertamina EP Sumatra</v>
          </cell>
          <cell r="D59" t="str">
            <v>Jambi</v>
          </cell>
          <cell r="E59" t="str">
            <v>10</v>
          </cell>
          <cell r="F59" t="str">
            <v>4</v>
          </cell>
          <cell r="G59" t="str">
            <v>Upah Tetap</v>
          </cell>
          <cell r="H59">
            <v>4231012</v>
          </cell>
          <cell r="I59" t="str">
            <v>Gaji Pokok</v>
          </cell>
          <cell r="J59">
            <v>233870</v>
          </cell>
          <cell r="K59" t="str">
            <v>Tunjangan Daerah 4</v>
          </cell>
        </row>
        <row r="60">
          <cell r="A60" t="str">
            <v>683846</v>
          </cell>
          <cell r="B60" t="str">
            <v>Bpk. SUPRIYONO</v>
          </cell>
          <cell r="C60" t="str">
            <v>PT. Pertamina EP Sumatra</v>
          </cell>
          <cell r="D60" t="str">
            <v>Jambi</v>
          </cell>
          <cell r="E60" t="str">
            <v>10</v>
          </cell>
          <cell r="F60" t="str">
            <v>4</v>
          </cell>
          <cell r="G60" t="str">
            <v>Upah Tetap</v>
          </cell>
          <cell r="H60">
            <v>4069551</v>
          </cell>
          <cell r="I60" t="str">
            <v>Gaji Pokok</v>
          </cell>
          <cell r="J60">
            <v>240090</v>
          </cell>
          <cell r="K60" t="str">
            <v>Tunjangan Daerah 4</v>
          </cell>
        </row>
        <row r="61">
          <cell r="A61" t="str">
            <v>652239</v>
          </cell>
          <cell r="B61" t="str">
            <v>Bpk. IRWAN NASUTION</v>
          </cell>
          <cell r="C61" t="str">
            <v>PT. Pertamina EP Sumatra</v>
          </cell>
          <cell r="D61" t="str">
            <v>Jambi</v>
          </cell>
          <cell r="E61" t="str">
            <v>10</v>
          </cell>
          <cell r="F61" t="str">
            <v>4</v>
          </cell>
          <cell r="G61" t="str">
            <v>Upah Tetap</v>
          </cell>
          <cell r="H61">
            <v>4077788</v>
          </cell>
          <cell r="I61" t="str">
            <v>Gaji Pokok</v>
          </cell>
          <cell r="J61">
            <v>246310</v>
          </cell>
          <cell r="K61" t="str">
            <v>Tunjangan Daerah 4</v>
          </cell>
        </row>
        <row r="62">
          <cell r="A62" t="str">
            <v>670091</v>
          </cell>
          <cell r="B62" t="str">
            <v>Bpk. M ACHYAN KORI</v>
          </cell>
          <cell r="C62" t="str">
            <v>PT. Pertamina EP Sumatra</v>
          </cell>
          <cell r="D62" t="str">
            <v>Jambi</v>
          </cell>
          <cell r="E62" t="str">
            <v>02</v>
          </cell>
          <cell r="F62" t="str">
            <v>3</v>
          </cell>
          <cell r="G62" t="str">
            <v>Upah Tetap</v>
          </cell>
          <cell r="H62">
            <v>15092552</v>
          </cell>
          <cell r="I62" t="str">
            <v>Gaji Pokok</v>
          </cell>
          <cell r="J62">
            <v>847400</v>
          </cell>
          <cell r="K62" t="str">
            <v>Tunjangan Daerah 4</v>
          </cell>
        </row>
        <row r="63">
          <cell r="A63" t="str">
            <v>538175</v>
          </cell>
          <cell r="B63" t="str">
            <v>Bpk. R. MAX POLNAYA</v>
          </cell>
          <cell r="C63" t="str">
            <v>PT. Pertamina EP Sumatra</v>
          </cell>
          <cell r="D63" t="str">
            <v>Jambi</v>
          </cell>
          <cell r="E63" t="str">
            <v>10</v>
          </cell>
          <cell r="F63" t="str">
            <v>4</v>
          </cell>
          <cell r="G63" t="str">
            <v>Upah Tetap</v>
          </cell>
          <cell r="H63">
            <v>4259829</v>
          </cell>
          <cell r="I63" t="str">
            <v>Gaji Pokok</v>
          </cell>
          <cell r="J63">
            <v>258750</v>
          </cell>
          <cell r="K63" t="str">
            <v>Tunjangan Daerah 4</v>
          </cell>
        </row>
        <row r="64">
          <cell r="A64" t="str">
            <v>683773</v>
          </cell>
          <cell r="B64" t="str">
            <v>Ibu SUNTARI</v>
          </cell>
          <cell r="C64" t="str">
            <v>PT. Pertamina EP Sumatra</v>
          </cell>
          <cell r="D64" t="str">
            <v>Jambi</v>
          </cell>
          <cell r="E64" t="str">
            <v>12</v>
          </cell>
          <cell r="F64" t="str">
            <v>4</v>
          </cell>
          <cell r="G64" t="str">
            <v>Upah Tetap</v>
          </cell>
          <cell r="H64">
            <v>3399034</v>
          </cell>
          <cell r="I64" t="str">
            <v>Gaji Pokok</v>
          </cell>
          <cell r="J64">
            <v>188160</v>
          </cell>
          <cell r="K64" t="str">
            <v>Tunjangan Daerah 4</v>
          </cell>
        </row>
        <row r="65">
          <cell r="A65" t="str">
            <v>683302</v>
          </cell>
          <cell r="B65" t="str">
            <v>Bpk. ABUBAKAR</v>
          </cell>
          <cell r="C65" t="str">
            <v>PT. Pertamina EP Sumatra</v>
          </cell>
          <cell r="D65" t="str">
            <v>Jambi</v>
          </cell>
          <cell r="E65" t="str">
            <v>11</v>
          </cell>
          <cell r="F65" t="str">
            <v>4</v>
          </cell>
          <cell r="G65" t="str">
            <v>Upah Tetap</v>
          </cell>
          <cell r="H65">
            <v>3821079</v>
          </cell>
          <cell r="I65" t="str">
            <v>Gaji Pokok</v>
          </cell>
          <cell r="J65">
            <v>212450</v>
          </cell>
          <cell r="K65" t="str">
            <v>Tunjangan Daerah 4</v>
          </cell>
        </row>
        <row r="66">
          <cell r="A66" t="str">
            <v>660363</v>
          </cell>
          <cell r="B66" t="str">
            <v>Bpk. ZULKIFLI MARZUKI</v>
          </cell>
          <cell r="C66" t="str">
            <v>PT. Pertamina EP Sumatra</v>
          </cell>
          <cell r="D66" t="str">
            <v>Jambi</v>
          </cell>
          <cell r="E66" t="str">
            <v>09</v>
          </cell>
          <cell r="F66" t="str">
            <v>3</v>
          </cell>
          <cell r="G66" t="str">
            <v>Upah Tetap</v>
          </cell>
          <cell r="H66">
            <v>5272848</v>
          </cell>
          <cell r="I66" t="str">
            <v>Gaji Pokok</v>
          </cell>
          <cell r="J66">
            <v>309580</v>
          </cell>
          <cell r="K66" t="str">
            <v>Tunjangan Daerah 4</v>
          </cell>
        </row>
        <row r="67">
          <cell r="A67" t="str">
            <v>658988</v>
          </cell>
          <cell r="B67" t="str">
            <v>Bpk. SYAMSUDIN</v>
          </cell>
          <cell r="C67" t="str">
            <v>PT. Pertamina EP Sumatra</v>
          </cell>
          <cell r="D67" t="str">
            <v>Jambi</v>
          </cell>
          <cell r="E67" t="str">
            <v>08</v>
          </cell>
          <cell r="F67" t="str">
            <v>4</v>
          </cell>
          <cell r="G67" t="str">
            <v>Upah Tetap</v>
          </cell>
          <cell r="H67">
            <v>5891020</v>
          </cell>
          <cell r="I67" t="str">
            <v>Gaji Pokok</v>
          </cell>
          <cell r="J67">
            <v>353760</v>
          </cell>
          <cell r="K67" t="str">
            <v>Tunjangan Daerah 4</v>
          </cell>
        </row>
        <row r="68">
          <cell r="A68" t="str">
            <v>661157</v>
          </cell>
          <cell r="B68" t="str">
            <v>Bpk. AKMAL</v>
          </cell>
          <cell r="C68" t="str">
            <v>PT. Pertamina EP Sumatra</v>
          </cell>
          <cell r="D68" t="str">
            <v>Jambi</v>
          </cell>
          <cell r="E68" t="str">
            <v>09</v>
          </cell>
          <cell r="F68" t="str">
            <v>4</v>
          </cell>
          <cell r="G68" t="str">
            <v>Upah Tetap</v>
          </cell>
          <cell r="H68">
            <v>5499285</v>
          </cell>
          <cell r="I68" t="str">
            <v>Gaji Pokok</v>
          </cell>
          <cell r="J68">
            <v>313180</v>
          </cell>
          <cell r="K68" t="str">
            <v>Tunjangan Daerah 4</v>
          </cell>
        </row>
        <row r="69">
          <cell r="A69" t="str">
            <v>684031</v>
          </cell>
          <cell r="B69" t="str">
            <v>Bpk. MUJIONO</v>
          </cell>
          <cell r="C69" t="str">
            <v>PT. Pertamina EP Sumatra</v>
          </cell>
          <cell r="D69" t="str">
            <v>Jambi</v>
          </cell>
          <cell r="E69" t="str">
            <v>09</v>
          </cell>
          <cell r="F69" t="str">
            <v>4</v>
          </cell>
          <cell r="G69" t="str">
            <v>Upah Tetap</v>
          </cell>
          <cell r="H69">
            <v>5313649</v>
          </cell>
          <cell r="I69" t="str">
            <v>Gaji Pokok</v>
          </cell>
          <cell r="J69">
            <v>298780</v>
          </cell>
          <cell r="K69" t="str">
            <v>Tunjangan Daerah 4</v>
          </cell>
        </row>
        <row r="70">
          <cell r="A70" t="str">
            <v>678265</v>
          </cell>
          <cell r="B70" t="str">
            <v>Bpk. BAMBANG RUSDIONO</v>
          </cell>
          <cell r="C70" t="str">
            <v>PT. Pertamina EP Sumatra</v>
          </cell>
          <cell r="D70" t="str">
            <v>Jambi</v>
          </cell>
          <cell r="E70" t="str">
            <v>07</v>
          </cell>
          <cell r="F70" t="str">
            <v>3</v>
          </cell>
          <cell r="G70" t="str">
            <v>Upah Tetap</v>
          </cell>
          <cell r="H70">
            <v>6052464</v>
          </cell>
          <cell r="I70" t="str">
            <v>Gaji Pokok</v>
          </cell>
          <cell r="J70">
            <v>390820</v>
          </cell>
          <cell r="K70" t="str">
            <v>Tunjangan Daerah 4</v>
          </cell>
        </row>
        <row r="71">
          <cell r="A71" t="str">
            <v>660663</v>
          </cell>
          <cell r="B71" t="str">
            <v>Bpk. HARIANTO MA'RUF</v>
          </cell>
          <cell r="C71" t="str">
            <v>PT. Pertamina EP Sumatra</v>
          </cell>
          <cell r="D71" t="str">
            <v>Jambi</v>
          </cell>
          <cell r="E71" t="str">
            <v>09</v>
          </cell>
          <cell r="F71" t="str">
            <v>4</v>
          </cell>
          <cell r="G71" t="str">
            <v>Upah Tetap</v>
          </cell>
          <cell r="H71">
            <v>5335738</v>
          </cell>
          <cell r="I71" t="str">
            <v>Gaji Pokok</v>
          </cell>
          <cell r="J71">
            <v>313180</v>
          </cell>
          <cell r="K71" t="str">
            <v>Tunjangan Daerah 4</v>
          </cell>
        </row>
        <row r="72">
          <cell r="A72" t="str">
            <v>704338</v>
          </cell>
          <cell r="B72" t="str">
            <v>Bpk. HERRY SULAKSONO</v>
          </cell>
          <cell r="C72" t="str">
            <v>PT. Pertamina EP Sumatra</v>
          </cell>
          <cell r="D72" t="str">
            <v>Jambi</v>
          </cell>
          <cell r="E72" t="str">
            <v>03</v>
          </cell>
          <cell r="F72" t="str">
            <v>2</v>
          </cell>
          <cell r="G72" t="str">
            <v>Upah Tetap</v>
          </cell>
          <cell r="H72">
            <v>12416439</v>
          </cell>
          <cell r="I72" t="str">
            <v>Gaji Pokok</v>
          </cell>
          <cell r="J72">
            <v>713700</v>
          </cell>
          <cell r="K72" t="str">
            <v>Tunjangan Daerah 4</v>
          </cell>
        </row>
        <row r="73">
          <cell r="A73" t="str">
            <v>522169</v>
          </cell>
          <cell r="B73" t="str">
            <v>Bpk. IBRAHIM</v>
          </cell>
          <cell r="C73" t="str">
            <v>PT. Pertamina EP Sumatra</v>
          </cell>
          <cell r="D73" t="str">
            <v>Jambi</v>
          </cell>
          <cell r="E73" t="str">
            <v>10</v>
          </cell>
          <cell r="F73" t="str">
            <v>4</v>
          </cell>
          <cell r="G73" t="str">
            <v>Upah Tetap</v>
          </cell>
          <cell r="H73">
            <v>4279205</v>
          </cell>
          <cell r="I73" t="str">
            <v>Gaji Pokok</v>
          </cell>
          <cell r="J73">
            <v>261860</v>
          </cell>
          <cell r="K73" t="str">
            <v>Tunjangan Daerah 4</v>
          </cell>
        </row>
        <row r="74">
          <cell r="A74" t="str">
            <v>703447</v>
          </cell>
          <cell r="B74" t="str">
            <v>Bpk. MOHD SYAWAL DARWIS</v>
          </cell>
          <cell r="C74" t="str">
            <v>PT. Pertamina EP Sumatra</v>
          </cell>
          <cell r="D74" t="str">
            <v>Jambi</v>
          </cell>
          <cell r="E74" t="str">
            <v>03</v>
          </cell>
          <cell r="F74" t="str">
            <v>2</v>
          </cell>
          <cell r="G74" t="str">
            <v>Upah Tetap</v>
          </cell>
          <cell r="H74">
            <v>12290071</v>
          </cell>
          <cell r="I74" t="str">
            <v>Gaji Pokok</v>
          </cell>
          <cell r="J74">
            <v>713700</v>
          </cell>
          <cell r="K74" t="str">
            <v>Tunjangan Daerah 4</v>
          </cell>
        </row>
        <row r="75">
          <cell r="A75" t="str">
            <v>683927</v>
          </cell>
          <cell r="B75" t="str">
            <v>Bpk. EDWARD POHAN</v>
          </cell>
          <cell r="C75" t="str">
            <v>PT. Pertamina EP Sumatra</v>
          </cell>
          <cell r="D75" t="str">
            <v>Jambi</v>
          </cell>
          <cell r="E75" t="str">
            <v>11</v>
          </cell>
          <cell r="F75" t="str">
            <v>4</v>
          </cell>
          <cell r="G75" t="str">
            <v>Upah Tetap</v>
          </cell>
          <cell r="H75">
            <v>3729716</v>
          </cell>
          <cell r="I75" t="str">
            <v>Gaji Pokok</v>
          </cell>
          <cell r="J75">
            <v>223450</v>
          </cell>
          <cell r="K75" t="str">
            <v>Tunjangan Daerah 4</v>
          </cell>
        </row>
        <row r="76">
          <cell r="A76" t="str">
            <v>683205</v>
          </cell>
          <cell r="B76" t="str">
            <v>Bpk. ZAINAL ABIDIN</v>
          </cell>
          <cell r="C76" t="str">
            <v>PT. Pertamina EP Sumatra</v>
          </cell>
          <cell r="D76" t="str">
            <v>Jambi</v>
          </cell>
          <cell r="E76" t="str">
            <v>11</v>
          </cell>
          <cell r="F76" t="str">
            <v>4</v>
          </cell>
          <cell r="G76" t="str">
            <v>Upah Tetap</v>
          </cell>
          <cell r="H76">
            <v>3938837</v>
          </cell>
          <cell r="I76" t="str">
            <v>Gaji Pokok</v>
          </cell>
          <cell r="J76">
            <v>220700</v>
          </cell>
          <cell r="K76" t="str">
            <v>Tunjangan Daerah 4</v>
          </cell>
        </row>
        <row r="77">
          <cell r="A77" t="str">
            <v>683027</v>
          </cell>
          <cell r="B77" t="str">
            <v>Bpk. ASROR NAWAWI</v>
          </cell>
          <cell r="C77" t="str">
            <v>PT. Pertamina EP Sumatra</v>
          </cell>
          <cell r="D77" t="str">
            <v>Jambi</v>
          </cell>
          <cell r="E77" t="str">
            <v>09</v>
          </cell>
          <cell r="F77" t="str">
            <v>4</v>
          </cell>
          <cell r="G77" t="str">
            <v>Upah Tetap</v>
          </cell>
          <cell r="H77">
            <v>5536810</v>
          </cell>
          <cell r="I77" t="str">
            <v>Gaji Pokok</v>
          </cell>
          <cell r="J77">
            <v>298780</v>
          </cell>
          <cell r="K77" t="str">
            <v>Tunjangan Daerah 4</v>
          </cell>
        </row>
        <row r="78">
          <cell r="A78" t="str">
            <v>660266</v>
          </cell>
          <cell r="B78" t="str">
            <v>Bpk. SUKISMAN</v>
          </cell>
          <cell r="C78" t="str">
            <v>PT. Pertamina EP Sumatra</v>
          </cell>
          <cell r="D78" t="str">
            <v>Jambi</v>
          </cell>
          <cell r="E78" t="str">
            <v>07</v>
          </cell>
          <cell r="F78" t="str">
            <v>3</v>
          </cell>
          <cell r="G78" t="str">
            <v>Upah Tetap</v>
          </cell>
          <cell r="H78">
            <v>6182391</v>
          </cell>
          <cell r="I78" t="str">
            <v>Gaji Pokok</v>
          </cell>
          <cell r="J78">
            <v>404620</v>
          </cell>
          <cell r="K78" t="str">
            <v>Tunjangan Daerah 4</v>
          </cell>
        </row>
        <row r="79">
          <cell r="A79" t="str">
            <v>670342</v>
          </cell>
          <cell r="B79" t="str">
            <v>Bpk. JON RIZAL</v>
          </cell>
          <cell r="C79" t="str">
            <v>PT. Pertamina EP Sumatra</v>
          </cell>
          <cell r="D79" t="str">
            <v>Jambi</v>
          </cell>
          <cell r="E79" t="str">
            <v>11</v>
          </cell>
          <cell r="F79" t="str">
            <v>3</v>
          </cell>
          <cell r="G79" t="str">
            <v>Upah Tetap</v>
          </cell>
          <cell r="H79">
            <v>3637417</v>
          </cell>
          <cell r="I79" t="str">
            <v>Gaji Pokok</v>
          </cell>
          <cell r="J79">
            <v>215200</v>
          </cell>
          <cell r="K79" t="str">
            <v>Tunjangan Daerah 4</v>
          </cell>
        </row>
        <row r="80">
          <cell r="A80" t="str">
            <v>683838</v>
          </cell>
          <cell r="B80" t="str">
            <v>Bpk. ZAINAL ABIDIN S.</v>
          </cell>
          <cell r="C80" t="str">
            <v>PT. Pertamina EP Sumatra</v>
          </cell>
          <cell r="D80" t="str">
            <v>Jambi</v>
          </cell>
          <cell r="E80" t="str">
            <v>10</v>
          </cell>
          <cell r="F80" t="str">
            <v>3</v>
          </cell>
          <cell r="G80" t="str">
            <v>Upah Tetap</v>
          </cell>
          <cell r="H80">
            <v>3889100</v>
          </cell>
          <cell r="I80" t="str">
            <v>Gaji Pokok</v>
          </cell>
          <cell r="J80">
            <v>240090</v>
          </cell>
          <cell r="K80" t="str">
            <v>Tunjangan Daerah 4</v>
          </cell>
        </row>
        <row r="81">
          <cell r="A81" t="str">
            <v>683619</v>
          </cell>
          <cell r="B81" t="str">
            <v>Bpk. PARTANA</v>
          </cell>
          <cell r="C81" t="str">
            <v>PT. Pertamina EP Sumatra</v>
          </cell>
          <cell r="D81" t="str">
            <v>Jambi</v>
          </cell>
          <cell r="E81" t="str">
            <v>10</v>
          </cell>
          <cell r="F81" t="str">
            <v>4</v>
          </cell>
          <cell r="G81" t="str">
            <v>Upah Tetap</v>
          </cell>
          <cell r="H81">
            <v>4207439</v>
          </cell>
          <cell r="I81" t="str">
            <v>Gaji Pokok</v>
          </cell>
          <cell r="J81">
            <v>240090</v>
          </cell>
          <cell r="K81" t="str">
            <v>Tunjangan Daerah 4</v>
          </cell>
        </row>
        <row r="82">
          <cell r="A82" t="str">
            <v>683643</v>
          </cell>
          <cell r="B82" t="str">
            <v>Bpk. MUCHLASIN</v>
          </cell>
          <cell r="C82" t="str">
            <v>PT. Pertamina EP Sumatra</v>
          </cell>
          <cell r="D82" t="str">
            <v>Jambi</v>
          </cell>
          <cell r="E82" t="str">
            <v>10</v>
          </cell>
          <cell r="F82" t="str">
            <v>3</v>
          </cell>
          <cell r="G82" t="str">
            <v>Upah Tetap</v>
          </cell>
          <cell r="H82">
            <v>4001415</v>
          </cell>
          <cell r="I82" t="str">
            <v>Gaji Pokok</v>
          </cell>
          <cell r="J82">
            <v>240090</v>
          </cell>
          <cell r="K82" t="str">
            <v>Tunjangan Daerah 4</v>
          </cell>
        </row>
        <row r="83">
          <cell r="A83" t="str">
            <v>703033</v>
          </cell>
          <cell r="B83" t="str">
            <v>Bpk. BAMBANG WIDJANARKO</v>
          </cell>
          <cell r="C83" t="str">
            <v>PT. Pertamina EP Sumatra</v>
          </cell>
          <cell r="D83" t="str">
            <v>Jambi</v>
          </cell>
          <cell r="E83" t="str">
            <v>02</v>
          </cell>
          <cell r="F83" t="str">
            <v>2</v>
          </cell>
          <cell r="G83" t="str">
            <v>Upah Tetap</v>
          </cell>
          <cell r="H83">
            <v>13839725</v>
          </cell>
          <cell r="I83" t="str">
            <v>Gaji Pokok</v>
          </cell>
          <cell r="J83">
            <v>796700</v>
          </cell>
          <cell r="K83" t="str">
            <v>Tunjangan Daerah 4</v>
          </cell>
        </row>
        <row r="84">
          <cell r="A84" t="str">
            <v>702831</v>
          </cell>
          <cell r="B84" t="str">
            <v>Bpk. SUKARNOTO SUKIMIN D</v>
          </cell>
          <cell r="C84" t="str">
            <v>PT. Pertamina EP Sumatra</v>
          </cell>
          <cell r="D84" t="str">
            <v>Jambi</v>
          </cell>
          <cell r="E84" t="str">
            <v>02</v>
          </cell>
          <cell r="F84" t="str">
            <v>2</v>
          </cell>
          <cell r="G84" t="str">
            <v>Upah Tetap</v>
          </cell>
          <cell r="H84">
            <v>13964970</v>
          </cell>
          <cell r="I84" t="str">
            <v>Gaji Pokok</v>
          </cell>
          <cell r="J84">
            <v>806840</v>
          </cell>
          <cell r="K84" t="str">
            <v>Tunjangan Daerah 4</v>
          </cell>
        </row>
        <row r="85">
          <cell r="A85" t="str">
            <v>683902</v>
          </cell>
          <cell r="B85" t="str">
            <v>Bpk. SUGIANTO</v>
          </cell>
          <cell r="C85" t="str">
            <v>PT. Pertamina EP Sumatra</v>
          </cell>
          <cell r="D85" t="str">
            <v>Jambi</v>
          </cell>
          <cell r="E85" t="str">
            <v>10</v>
          </cell>
          <cell r="F85" t="str">
            <v>4</v>
          </cell>
          <cell r="G85" t="str">
            <v>Upah Tetap</v>
          </cell>
          <cell r="H85">
            <v>4154535</v>
          </cell>
          <cell r="I85" t="str">
            <v>Gaji Pokok</v>
          </cell>
          <cell r="J85">
            <v>246310</v>
          </cell>
          <cell r="K85" t="str">
            <v>Tunjangan Daerah 4</v>
          </cell>
        </row>
        <row r="86">
          <cell r="A86" t="str">
            <v>688674</v>
          </cell>
          <cell r="B86" t="str">
            <v>Bpk. BAGUS SUDARYANTO</v>
          </cell>
          <cell r="C86" t="str">
            <v>PT. Pertamina EP Sumatra</v>
          </cell>
          <cell r="D86" t="str">
            <v>Jambi</v>
          </cell>
          <cell r="E86" t="str">
            <v>01</v>
          </cell>
          <cell r="F86" t="str">
            <v/>
          </cell>
          <cell r="G86" t="str">
            <v>Upah Tetap</v>
          </cell>
          <cell r="H86">
            <v>18491180</v>
          </cell>
          <cell r="I86" t="str">
            <v>Gaji Pokok</v>
          </cell>
          <cell r="J86">
            <v>1059420</v>
          </cell>
          <cell r="K86" t="str">
            <v>Tunjangan Daerah 4</v>
          </cell>
        </row>
        <row r="87">
          <cell r="A87" t="str">
            <v>707116</v>
          </cell>
          <cell r="B87" t="str">
            <v>Bpk. YUDI YUGANTORO</v>
          </cell>
          <cell r="C87" t="str">
            <v>PT. Pertamina EP Sumatra</v>
          </cell>
          <cell r="D87" t="str">
            <v>Jambi</v>
          </cell>
          <cell r="E87" t="str">
            <v>04</v>
          </cell>
          <cell r="F87" t="str">
            <v>2</v>
          </cell>
          <cell r="G87" t="str">
            <v>Upah Tetap</v>
          </cell>
          <cell r="H87">
            <v>9898645</v>
          </cell>
          <cell r="I87" t="str">
            <v>Gaji Pokok</v>
          </cell>
          <cell r="J87">
            <v>623400</v>
          </cell>
          <cell r="K87" t="str">
            <v>Tunjangan Daerah 4</v>
          </cell>
        </row>
        <row r="88">
          <cell r="A88" t="str">
            <v>683043</v>
          </cell>
          <cell r="B88" t="str">
            <v>Bpk. YUHENDRI</v>
          </cell>
          <cell r="C88" t="str">
            <v>PT. Pertamina EP Sumatra</v>
          </cell>
          <cell r="D88" t="str">
            <v>Jambi</v>
          </cell>
          <cell r="E88" t="str">
            <v>11</v>
          </cell>
          <cell r="F88" t="str">
            <v>3</v>
          </cell>
          <cell r="G88" t="str">
            <v>Upah Tetap</v>
          </cell>
          <cell r="H88">
            <v>3626313</v>
          </cell>
          <cell r="I88" t="str">
            <v>Gaji Pokok</v>
          </cell>
          <cell r="J88">
            <v>212450</v>
          </cell>
          <cell r="K88" t="str">
            <v>Tunjangan Daerah 4</v>
          </cell>
        </row>
        <row r="89">
          <cell r="A89" t="str">
            <v>683295</v>
          </cell>
          <cell r="B89" t="str">
            <v>Bpk. SARDAN</v>
          </cell>
          <cell r="C89" t="str">
            <v>PT. Pertamina EP Sumatra</v>
          </cell>
          <cell r="D89" t="str">
            <v>Jambi</v>
          </cell>
          <cell r="E89" t="str">
            <v>11</v>
          </cell>
          <cell r="F89" t="str">
            <v>4</v>
          </cell>
          <cell r="G89" t="str">
            <v>Upah Tetap</v>
          </cell>
          <cell r="H89">
            <v>3773643</v>
          </cell>
          <cell r="I89" t="str">
            <v>Gaji Pokok</v>
          </cell>
          <cell r="J89">
            <v>217950</v>
          </cell>
          <cell r="K89" t="str">
            <v>Tunjangan Daerah 4</v>
          </cell>
        </row>
        <row r="90">
          <cell r="A90" t="str">
            <v>683084</v>
          </cell>
          <cell r="B90" t="str">
            <v>Bpk. FATOUOSA GULO</v>
          </cell>
          <cell r="C90" t="str">
            <v>PT. Pertamina EP Sumatra</v>
          </cell>
          <cell r="D90" t="str">
            <v>Jambi</v>
          </cell>
          <cell r="E90" t="str">
            <v>11</v>
          </cell>
          <cell r="F90" t="str">
            <v>4</v>
          </cell>
          <cell r="G90" t="str">
            <v>Upah Tetap</v>
          </cell>
          <cell r="H90">
            <v>3715812</v>
          </cell>
          <cell r="I90" t="str">
            <v>Gaji Pokok</v>
          </cell>
          <cell r="J90">
            <v>201450</v>
          </cell>
          <cell r="K90" t="str">
            <v>Tunjangan Daerah 4</v>
          </cell>
        </row>
        <row r="91">
          <cell r="A91" t="str">
            <v>683879</v>
          </cell>
          <cell r="B91" t="str">
            <v>Bpk. FAHMI</v>
          </cell>
          <cell r="C91" t="str">
            <v>PT. Pertamina EP Sumatra</v>
          </cell>
          <cell r="D91" t="str">
            <v>Jambi</v>
          </cell>
          <cell r="E91" t="str">
            <v>11</v>
          </cell>
          <cell r="F91" t="str">
            <v>4</v>
          </cell>
          <cell r="G91" t="str">
            <v>Upah Tetap</v>
          </cell>
          <cell r="H91">
            <v>3831240</v>
          </cell>
          <cell r="I91" t="str">
            <v>Gaji Pokok</v>
          </cell>
          <cell r="J91">
            <v>212450</v>
          </cell>
          <cell r="K91" t="str">
            <v>Tunjangan Daerah 4</v>
          </cell>
        </row>
        <row r="92">
          <cell r="A92" t="str">
            <v>683798</v>
          </cell>
          <cell r="B92" t="str">
            <v>Ibu SUPARIYAH</v>
          </cell>
          <cell r="C92" t="str">
            <v>PT. Pertamina EP Sumatra</v>
          </cell>
          <cell r="D92" t="str">
            <v>Jambi</v>
          </cell>
          <cell r="E92" t="str">
            <v>09</v>
          </cell>
          <cell r="F92" t="str">
            <v>4</v>
          </cell>
          <cell r="G92" t="str">
            <v>Upah Tetap</v>
          </cell>
          <cell r="H92">
            <v>5289831</v>
          </cell>
          <cell r="I92" t="str">
            <v>Gaji Pokok</v>
          </cell>
          <cell r="J92">
            <v>298780</v>
          </cell>
          <cell r="K92" t="str">
            <v>Tunjangan Daerah 4</v>
          </cell>
        </row>
        <row r="93">
          <cell r="A93" t="str">
            <v>650732</v>
          </cell>
          <cell r="B93" t="str">
            <v>Bpk. DANIEL MUNTHE</v>
          </cell>
          <cell r="C93" t="str">
            <v>PT. Pertamina EP Sumatra</v>
          </cell>
          <cell r="D93" t="str">
            <v>Jambi</v>
          </cell>
          <cell r="E93" t="str">
            <v>08</v>
          </cell>
          <cell r="F93" t="str">
            <v>4</v>
          </cell>
          <cell r="G93" t="str">
            <v>Upah Tetap</v>
          </cell>
          <cell r="H93">
            <v>5904571</v>
          </cell>
          <cell r="I93" t="str">
            <v>Gaji Pokok</v>
          </cell>
          <cell r="J93">
            <v>349700</v>
          </cell>
          <cell r="K93" t="str">
            <v>Tunjangan Daerah 4</v>
          </cell>
        </row>
        <row r="94">
          <cell r="A94" t="str">
            <v>683627</v>
          </cell>
          <cell r="B94" t="str">
            <v>Bpk. JON REFDI</v>
          </cell>
          <cell r="C94" t="str">
            <v>PT. Pertamina EP Sumatra</v>
          </cell>
          <cell r="D94" t="str">
            <v>Jambi</v>
          </cell>
          <cell r="E94" t="str">
            <v>09</v>
          </cell>
          <cell r="F94" t="str">
            <v>3</v>
          </cell>
          <cell r="G94" t="str">
            <v>Upah Tetap</v>
          </cell>
          <cell r="H94">
            <v>5153143</v>
          </cell>
          <cell r="I94" t="str">
            <v>Gaji Pokok</v>
          </cell>
          <cell r="J94">
            <v>298780</v>
          </cell>
          <cell r="K94" t="str">
            <v>Tunjangan Daerah 4</v>
          </cell>
        </row>
        <row r="95">
          <cell r="A95" t="str">
            <v>683124</v>
          </cell>
          <cell r="B95" t="str">
            <v>Bpk. SUWARNO</v>
          </cell>
          <cell r="C95" t="str">
            <v>PT. Pertamina EP Sumatra</v>
          </cell>
          <cell r="D95" t="str">
            <v>Jambi</v>
          </cell>
          <cell r="E95" t="str">
            <v>11</v>
          </cell>
          <cell r="F95" t="str">
            <v>4</v>
          </cell>
          <cell r="G95" t="str">
            <v>Upah Tetap</v>
          </cell>
          <cell r="H95">
            <v>3737599</v>
          </cell>
          <cell r="I95" t="str">
            <v>Gaji Pokok</v>
          </cell>
          <cell r="J95">
            <v>217950</v>
          </cell>
          <cell r="K95" t="str">
            <v>Tunjangan Daerah 4</v>
          </cell>
        </row>
        <row r="96">
          <cell r="A96" t="str">
            <v>684048</v>
          </cell>
          <cell r="B96" t="str">
            <v>Bpk. HERWAN</v>
          </cell>
          <cell r="C96" t="str">
            <v>PT. Pertamina EP Sumatra</v>
          </cell>
          <cell r="D96" t="str">
            <v>Jambi</v>
          </cell>
          <cell r="E96" t="str">
            <v>10</v>
          </cell>
          <cell r="F96" t="str">
            <v>3</v>
          </cell>
          <cell r="G96" t="str">
            <v>Upah Tetap</v>
          </cell>
          <cell r="H96">
            <v>3962745</v>
          </cell>
          <cell r="I96" t="str">
            <v>Gaji Pokok</v>
          </cell>
          <cell r="J96">
            <v>240090</v>
          </cell>
          <cell r="K96" t="str">
            <v>Tunjangan Daerah 4</v>
          </cell>
        </row>
        <row r="97">
          <cell r="A97" t="str">
            <v>670123</v>
          </cell>
          <cell r="B97" t="str">
            <v>Bpk. PRIHADI SANTOSO</v>
          </cell>
          <cell r="C97" t="str">
            <v>PT. Pertamina EP Sumatra</v>
          </cell>
          <cell r="D97" t="str">
            <v>Jambi</v>
          </cell>
          <cell r="E97" t="str">
            <v>11</v>
          </cell>
          <cell r="F97" t="str">
            <v>3</v>
          </cell>
          <cell r="G97" t="str">
            <v>Upah Tetap</v>
          </cell>
          <cell r="H97">
            <v>3599551</v>
          </cell>
          <cell r="I97" t="str">
            <v>Gaji Pokok</v>
          </cell>
          <cell r="J97">
            <v>215200</v>
          </cell>
          <cell r="K97" t="str">
            <v>Tunjangan Daerah 4</v>
          </cell>
        </row>
        <row r="98">
          <cell r="A98" t="str">
            <v>683076</v>
          </cell>
          <cell r="B98" t="str">
            <v>Bpk. SAFRIAL LUKMAN</v>
          </cell>
          <cell r="C98" t="str">
            <v>PT. Pertamina EP Sumatra</v>
          </cell>
          <cell r="D98" t="str">
            <v>Jambi</v>
          </cell>
          <cell r="E98" t="str">
            <v>11</v>
          </cell>
          <cell r="F98" t="str">
            <v>4</v>
          </cell>
          <cell r="G98" t="str">
            <v>Upah Tetap</v>
          </cell>
          <cell r="H98">
            <v>3761383</v>
          </cell>
          <cell r="I98" t="str">
            <v>Gaji Pokok</v>
          </cell>
          <cell r="J98">
            <v>209700</v>
          </cell>
          <cell r="K98" t="str">
            <v>Tunjangan Daerah 4</v>
          </cell>
        </row>
        <row r="99">
          <cell r="A99" t="str">
            <v>683335</v>
          </cell>
          <cell r="B99" t="str">
            <v>Bpk. ZULKAISAR</v>
          </cell>
          <cell r="C99" t="str">
            <v>PT. Pertamina EP Sumatra</v>
          </cell>
          <cell r="D99" t="str">
            <v>Jambi</v>
          </cell>
          <cell r="E99" t="str">
            <v>10</v>
          </cell>
          <cell r="F99" t="str">
            <v>4</v>
          </cell>
          <cell r="G99" t="str">
            <v>Upah Tetap</v>
          </cell>
          <cell r="H99">
            <v>4072242</v>
          </cell>
          <cell r="I99" t="str">
            <v>Gaji Pokok</v>
          </cell>
          <cell r="J99">
            <v>227650</v>
          </cell>
          <cell r="K99" t="str">
            <v>Tunjangan Daerah 4</v>
          </cell>
        </row>
        <row r="100">
          <cell r="A100" t="str">
            <v>684112</v>
          </cell>
          <cell r="B100" t="str">
            <v>Bpk. AGUS PURWANTO</v>
          </cell>
          <cell r="C100" t="str">
            <v>PT. Pertamina EP Sumatra</v>
          </cell>
          <cell r="D100" t="str">
            <v>Jambi</v>
          </cell>
          <cell r="E100" t="str">
            <v>09</v>
          </cell>
          <cell r="F100" t="str">
            <v>3</v>
          </cell>
          <cell r="G100" t="str">
            <v>Upah Tetap</v>
          </cell>
          <cell r="H100">
            <v>5204101</v>
          </cell>
          <cell r="I100" t="str">
            <v>Gaji Pokok</v>
          </cell>
          <cell r="J100">
            <v>298780</v>
          </cell>
          <cell r="K100" t="str">
            <v>Tunjangan Daerah 4</v>
          </cell>
        </row>
        <row r="101">
          <cell r="A101" t="str">
            <v>683732</v>
          </cell>
          <cell r="B101" t="str">
            <v>Ibu HASANAH</v>
          </cell>
          <cell r="C101" t="str">
            <v>PT. Pertamina EP Sumatra</v>
          </cell>
          <cell r="D101" t="str">
            <v>Jambi</v>
          </cell>
          <cell r="E101" t="str">
            <v>10</v>
          </cell>
          <cell r="F101" t="str">
            <v>3</v>
          </cell>
          <cell r="G101" t="str">
            <v>Upah Tetap</v>
          </cell>
          <cell r="H101">
            <v>3972910</v>
          </cell>
          <cell r="I101" t="str">
            <v>Gaji Pokok</v>
          </cell>
          <cell r="J101">
            <v>246310</v>
          </cell>
          <cell r="K101" t="str">
            <v>Tunjangan Daerah 4</v>
          </cell>
        </row>
        <row r="102">
          <cell r="A102" t="str">
            <v>706574</v>
          </cell>
          <cell r="B102" t="str">
            <v>Bpk. AJI WIRAWAN S</v>
          </cell>
          <cell r="C102" t="str">
            <v>PT. Pertamina EP Sumatra</v>
          </cell>
          <cell r="D102" t="str">
            <v>Jambi</v>
          </cell>
          <cell r="E102" t="str">
            <v>04</v>
          </cell>
          <cell r="F102" t="str">
            <v>2</v>
          </cell>
          <cell r="G102" t="str">
            <v>Upah Tetap</v>
          </cell>
          <cell r="H102">
            <v>9253593</v>
          </cell>
          <cell r="I102" t="str">
            <v>Gaji Pokok</v>
          </cell>
          <cell r="J102">
            <v>623400</v>
          </cell>
          <cell r="K102" t="str">
            <v>Tunjangan Daerah 4</v>
          </cell>
        </row>
        <row r="103">
          <cell r="A103" t="str">
            <v>688569</v>
          </cell>
          <cell r="B103" t="str">
            <v>Ibu ROSMALA DEWI PANE</v>
          </cell>
          <cell r="C103" t="str">
            <v>PT. Pertamina EP Sumatra</v>
          </cell>
          <cell r="D103" t="str">
            <v>Jambi</v>
          </cell>
          <cell r="E103" t="str">
            <v>10</v>
          </cell>
          <cell r="F103" t="str">
            <v/>
          </cell>
          <cell r="G103" t="str">
            <v>Upah Tetap</v>
          </cell>
          <cell r="H103">
            <v>3959615</v>
          </cell>
          <cell r="I103" t="str">
            <v>Gaji Pokok</v>
          </cell>
          <cell r="J103">
            <v>240090</v>
          </cell>
          <cell r="K103" t="str">
            <v>Tunjangan Daerah 4</v>
          </cell>
        </row>
        <row r="104">
          <cell r="A104" t="str">
            <v>683602</v>
          </cell>
          <cell r="B104" t="str">
            <v>Bpk. SUHENDRA</v>
          </cell>
          <cell r="C104" t="str">
            <v>PT. Pertamina EP Sumatra</v>
          </cell>
          <cell r="D104" t="str">
            <v>Jambi</v>
          </cell>
          <cell r="E104" t="str">
            <v>11</v>
          </cell>
          <cell r="F104" t="str">
            <v>4</v>
          </cell>
          <cell r="G104" t="str">
            <v>Upah Tetap</v>
          </cell>
          <cell r="H104">
            <v>3736101</v>
          </cell>
          <cell r="I104" t="str">
            <v>Gaji Pokok</v>
          </cell>
          <cell r="J104">
            <v>212450</v>
          </cell>
          <cell r="K104" t="str">
            <v>Tunjangan Daerah 4</v>
          </cell>
        </row>
        <row r="105">
          <cell r="A105" t="str">
            <v>709693</v>
          </cell>
          <cell r="B105" t="str">
            <v>Bpk. DARLIS</v>
          </cell>
          <cell r="C105" t="str">
            <v>PT. Pertamina EP Sumatra</v>
          </cell>
          <cell r="D105" t="str">
            <v>Jambi</v>
          </cell>
          <cell r="E105" t="str">
            <v>04</v>
          </cell>
          <cell r="F105" t="str">
            <v>2</v>
          </cell>
          <cell r="G105" t="str">
            <v>Upah Tetap</v>
          </cell>
          <cell r="H105">
            <v>10460012</v>
          </cell>
          <cell r="I105" t="str">
            <v>Gaji Pokok</v>
          </cell>
          <cell r="J105">
            <v>615500</v>
          </cell>
          <cell r="K105" t="str">
            <v>Tunjangan Daerah 4</v>
          </cell>
        </row>
        <row r="106">
          <cell r="A106" t="str">
            <v>721964</v>
          </cell>
          <cell r="B106" t="str">
            <v>Bpk. ATOK ILLAH</v>
          </cell>
          <cell r="C106" t="str">
            <v>PT. Pertamina EP Sumatra</v>
          </cell>
          <cell r="D106" t="str">
            <v>Jambi</v>
          </cell>
          <cell r="E106" t="str">
            <v>05</v>
          </cell>
          <cell r="F106" t="str">
            <v>2</v>
          </cell>
          <cell r="G106" t="str">
            <v>Upah Tetap</v>
          </cell>
          <cell r="H106">
            <v>9079526</v>
          </cell>
          <cell r="I106" t="str">
            <v>Gaji Pokok</v>
          </cell>
          <cell r="J106">
            <v>538000</v>
          </cell>
          <cell r="K106" t="str">
            <v>Tunjangan Daerah 4</v>
          </cell>
        </row>
        <row r="107">
          <cell r="A107" t="str">
            <v>683498</v>
          </cell>
          <cell r="B107" t="str">
            <v>Bpk. SUPRIATNO</v>
          </cell>
          <cell r="C107" t="str">
            <v>PT. Pertamina EP Sumatra</v>
          </cell>
          <cell r="D107" t="str">
            <v>Jambi</v>
          </cell>
          <cell r="E107" t="str">
            <v>11</v>
          </cell>
          <cell r="F107" t="str">
            <v>4</v>
          </cell>
          <cell r="G107" t="str">
            <v>Upah Tetap</v>
          </cell>
          <cell r="H107">
            <v>3842034</v>
          </cell>
          <cell r="I107" t="str">
            <v>Gaji Pokok</v>
          </cell>
          <cell r="J107">
            <v>215200</v>
          </cell>
          <cell r="K107" t="str">
            <v>Tunjangan Daerah 4</v>
          </cell>
        </row>
        <row r="108">
          <cell r="A108" t="str">
            <v>706841</v>
          </cell>
          <cell r="B108" t="str">
            <v>Bpk. ARSIL S. YAN</v>
          </cell>
          <cell r="C108" t="str">
            <v>PT. Pertamina EP Sumatra</v>
          </cell>
          <cell r="D108" t="str">
            <v>Jambi</v>
          </cell>
          <cell r="E108" t="str">
            <v>04</v>
          </cell>
          <cell r="F108" t="str">
            <v>2</v>
          </cell>
          <cell r="G108" t="str">
            <v>Upah Tetap</v>
          </cell>
          <cell r="H108">
            <v>9999736</v>
          </cell>
          <cell r="I108" t="str">
            <v>Gaji Pokok</v>
          </cell>
          <cell r="J108">
            <v>623400</v>
          </cell>
          <cell r="K108" t="str">
            <v>Tunjangan Daerah 4</v>
          </cell>
        </row>
        <row r="109">
          <cell r="A109" t="str">
            <v>711855</v>
          </cell>
          <cell r="B109" t="str">
            <v>Bpk. LUMBANRAJA SURUNG</v>
          </cell>
          <cell r="C109" t="str">
            <v>PT. Pertamina EP Sumatra</v>
          </cell>
          <cell r="D109" t="str">
            <v>Jambi</v>
          </cell>
          <cell r="E109" t="str">
            <v>09</v>
          </cell>
          <cell r="F109" t="str">
            <v>3</v>
          </cell>
          <cell r="G109" t="str">
            <v>Upah Tetap</v>
          </cell>
          <cell r="H109">
            <v>5104473</v>
          </cell>
          <cell r="I109" t="str">
            <v>Gaji Pokok</v>
          </cell>
          <cell r="J109">
            <v>280780</v>
          </cell>
          <cell r="K109" t="str">
            <v>Tunjangan Daerah 4</v>
          </cell>
        </row>
        <row r="110">
          <cell r="A110" t="str">
            <v>711296</v>
          </cell>
          <cell r="B110" t="str">
            <v>Bpk. AJAR PURWANTO</v>
          </cell>
          <cell r="C110" t="str">
            <v>PT. Pertamina EP Sumatra</v>
          </cell>
          <cell r="D110" t="str">
            <v>Jambi</v>
          </cell>
          <cell r="E110" t="str">
            <v>06</v>
          </cell>
          <cell r="F110" t="str">
            <v>3</v>
          </cell>
          <cell r="G110" t="str">
            <v>Upah Tetap</v>
          </cell>
          <cell r="H110">
            <v>6532235</v>
          </cell>
          <cell r="I110" t="str">
            <v>Gaji Pokok</v>
          </cell>
          <cell r="J110">
            <v>400100</v>
          </cell>
          <cell r="K110" t="str">
            <v>Tunjangan Daerah 4</v>
          </cell>
        </row>
        <row r="111">
          <cell r="A111" t="str">
            <v>683149</v>
          </cell>
          <cell r="B111" t="str">
            <v>Bpk. SUBIYANTO</v>
          </cell>
          <cell r="C111" t="str">
            <v>PT. Pertamina EP Sumatra</v>
          </cell>
          <cell r="D111" t="str">
            <v>Jambi</v>
          </cell>
          <cell r="E111" t="str">
            <v>10</v>
          </cell>
          <cell r="F111" t="str">
            <v>4</v>
          </cell>
          <cell r="G111" t="str">
            <v>Upah Tetap</v>
          </cell>
          <cell r="H111">
            <v>4223620</v>
          </cell>
          <cell r="I111" t="str">
            <v>Gaji Pokok</v>
          </cell>
          <cell r="J111">
            <v>240090</v>
          </cell>
          <cell r="K111" t="str">
            <v>Tunjangan Daerah 4</v>
          </cell>
        </row>
        <row r="112">
          <cell r="A112" t="str">
            <v>688682</v>
          </cell>
          <cell r="B112" t="str">
            <v>Bpk. MUHAMMAD RUSDI</v>
          </cell>
          <cell r="C112" t="str">
            <v>PT. Pertamina EP Sumatra</v>
          </cell>
          <cell r="D112" t="str">
            <v>Jambi</v>
          </cell>
          <cell r="E112" t="str">
            <v>10</v>
          </cell>
          <cell r="F112" t="str">
            <v>4</v>
          </cell>
          <cell r="G112" t="str">
            <v>Upah Tetap</v>
          </cell>
          <cell r="H112">
            <v>4110287</v>
          </cell>
          <cell r="I112" t="str">
            <v>Gaji Pokok</v>
          </cell>
          <cell r="J112">
            <v>236980</v>
          </cell>
          <cell r="K112" t="str">
            <v>Tunjangan Daerah 4</v>
          </cell>
        </row>
        <row r="113">
          <cell r="A113" t="str">
            <v>683068</v>
          </cell>
          <cell r="B113" t="str">
            <v>Bpk. YAYA SUPRIADI</v>
          </cell>
          <cell r="C113" t="str">
            <v>PT. Pertamina EP Sumatra</v>
          </cell>
          <cell r="D113" t="str">
            <v>Jambi</v>
          </cell>
          <cell r="E113" t="str">
            <v>10</v>
          </cell>
          <cell r="F113" t="str">
            <v>4</v>
          </cell>
          <cell r="G113" t="str">
            <v>Upah Tetap</v>
          </cell>
          <cell r="H113">
            <v>4062085</v>
          </cell>
          <cell r="I113" t="str">
            <v>Gaji Pokok</v>
          </cell>
          <cell r="J113">
            <v>227650</v>
          </cell>
          <cell r="K113" t="str">
            <v>Tunjangan Daerah 4</v>
          </cell>
        </row>
        <row r="114">
          <cell r="A114" t="str">
            <v>670172</v>
          </cell>
          <cell r="B114" t="str">
            <v>Bpk. ARDIAN ASRIL</v>
          </cell>
          <cell r="C114" t="str">
            <v>PT. Pertamina EP Sumatra</v>
          </cell>
          <cell r="D114" t="str">
            <v>Jambi</v>
          </cell>
          <cell r="E114" t="str">
            <v>11</v>
          </cell>
          <cell r="F114" t="str">
            <v>3</v>
          </cell>
          <cell r="G114" t="str">
            <v>Upah Tetap</v>
          </cell>
          <cell r="H114">
            <v>3614497</v>
          </cell>
          <cell r="I114" t="str">
            <v>Gaji Pokok</v>
          </cell>
          <cell r="J114">
            <v>215200</v>
          </cell>
          <cell r="K114" t="str">
            <v>Tunjangan Daerah 4</v>
          </cell>
        </row>
        <row r="115">
          <cell r="A115" t="str">
            <v>706193</v>
          </cell>
          <cell r="B115" t="str">
            <v>Bpk. AREV SANTOSA</v>
          </cell>
          <cell r="C115" t="str">
            <v>PT. Pertamina EP Sumatra</v>
          </cell>
          <cell r="D115" t="str">
            <v>Jambi</v>
          </cell>
          <cell r="E115" t="str">
            <v>04</v>
          </cell>
          <cell r="F115" t="str">
            <v>3</v>
          </cell>
          <cell r="G115" t="str">
            <v>Upah Tetap</v>
          </cell>
          <cell r="H115">
            <v>10673347</v>
          </cell>
          <cell r="I115" t="str">
            <v>Gaji Pokok</v>
          </cell>
          <cell r="J115">
            <v>615500</v>
          </cell>
          <cell r="K115" t="str">
            <v>Tunjangan Daerah 4</v>
          </cell>
        </row>
        <row r="116">
          <cell r="A116" t="str">
            <v>655399</v>
          </cell>
          <cell r="B116" t="str">
            <v>Bpk. G.H. WATTIMENA</v>
          </cell>
          <cell r="C116" t="str">
            <v>PT. Pertamina EP Sumatra</v>
          </cell>
          <cell r="D116" t="str">
            <v>Jambi</v>
          </cell>
          <cell r="E116" t="str">
            <v>08</v>
          </cell>
          <cell r="F116" t="str">
            <v>3</v>
          </cell>
          <cell r="G116" t="str">
            <v>Upah Tetap</v>
          </cell>
          <cell r="H116">
            <v>4871642</v>
          </cell>
          <cell r="I116" t="str">
            <v>Gaji Pokok</v>
          </cell>
          <cell r="J116">
            <v>345640</v>
          </cell>
          <cell r="K116" t="str">
            <v>Tunjangan Daerah 4</v>
          </cell>
        </row>
        <row r="117">
          <cell r="A117" t="str">
            <v>700141</v>
          </cell>
          <cell r="B117" t="str">
            <v>Bpk. LUCIANUS DWI PURWOKO</v>
          </cell>
          <cell r="C117" t="str">
            <v>PT. Pertamina EP Sumatra</v>
          </cell>
          <cell r="D117" t="str">
            <v>Jambi</v>
          </cell>
          <cell r="E117" t="str">
            <v>08</v>
          </cell>
          <cell r="F117" t="str">
            <v>3</v>
          </cell>
          <cell r="G117" t="str">
            <v>Upah Tetap</v>
          </cell>
          <cell r="H117">
            <v>5805080</v>
          </cell>
          <cell r="I117" t="str">
            <v>Gaji Pokok</v>
          </cell>
          <cell r="J117">
            <v>361880</v>
          </cell>
          <cell r="K117" t="str">
            <v>Tunjangan Daerah 4</v>
          </cell>
        </row>
        <row r="118">
          <cell r="A118" t="str">
            <v>683668</v>
          </cell>
          <cell r="B118" t="str">
            <v>Bpk. DEDI USAMAH</v>
          </cell>
          <cell r="C118" t="str">
            <v>PT. Pertamina EP Sumatra</v>
          </cell>
          <cell r="D118" t="str">
            <v>Jambi</v>
          </cell>
          <cell r="E118" t="str">
            <v>10</v>
          </cell>
          <cell r="F118" t="str">
            <v>4</v>
          </cell>
          <cell r="G118" t="str">
            <v>Upah Tetap</v>
          </cell>
          <cell r="H118">
            <v>4110940</v>
          </cell>
          <cell r="I118" t="str">
            <v>Gaji Pokok</v>
          </cell>
          <cell r="J118">
            <v>240090</v>
          </cell>
          <cell r="K118" t="str">
            <v>Tunjangan Daerah 4</v>
          </cell>
        </row>
        <row r="119">
          <cell r="A119" t="str">
            <v>683813</v>
          </cell>
          <cell r="B119" t="str">
            <v>Ibu MARTANELEVEN</v>
          </cell>
          <cell r="C119" t="str">
            <v>PT. Pertamina EP Sumatra</v>
          </cell>
          <cell r="D119" t="str">
            <v>Jambi</v>
          </cell>
          <cell r="E119" t="str">
            <v>09</v>
          </cell>
          <cell r="F119" t="str">
            <v>3</v>
          </cell>
          <cell r="G119" t="str">
            <v>Upah Tetap</v>
          </cell>
          <cell r="H119">
            <v>5142774</v>
          </cell>
          <cell r="I119" t="str">
            <v>Gaji Pokok</v>
          </cell>
          <cell r="J119">
            <v>298780</v>
          </cell>
          <cell r="K119" t="str">
            <v>Tunjangan Daerah 4</v>
          </cell>
        </row>
        <row r="120">
          <cell r="A120" t="str">
            <v>683343</v>
          </cell>
          <cell r="B120" t="str">
            <v>Bpk. SYAPIUL AMIN</v>
          </cell>
          <cell r="C120" t="str">
            <v>PT. Pertamina EP Sumatra</v>
          </cell>
          <cell r="D120" t="str">
            <v>Jambi</v>
          </cell>
          <cell r="E120" t="str">
            <v>11</v>
          </cell>
          <cell r="F120" t="str">
            <v>4</v>
          </cell>
          <cell r="G120" t="str">
            <v>Upah Tetap</v>
          </cell>
          <cell r="H120">
            <v>3787166</v>
          </cell>
          <cell r="I120" t="str">
            <v>Gaji Pokok</v>
          </cell>
          <cell r="J120">
            <v>212450</v>
          </cell>
          <cell r="K120" t="str">
            <v>Tunjangan Daerah 4</v>
          </cell>
        </row>
        <row r="121">
          <cell r="A121" t="str">
            <v>722311</v>
          </cell>
          <cell r="B121" t="str">
            <v>Bpk. MOHAMAD TASWIN</v>
          </cell>
          <cell r="C121" t="str">
            <v>PT. Pertamina EP Sumatra</v>
          </cell>
          <cell r="D121" t="str">
            <v>Jambi</v>
          </cell>
          <cell r="E121" t="str">
            <v>04</v>
          </cell>
          <cell r="F121" t="str">
            <v>2</v>
          </cell>
          <cell r="G121" t="str">
            <v>Upah Tetap</v>
          </cell>
          <cell r="H121">
            <v>10185175</v>
          </cell>
          <cell r="I121" t="str">
            <v>Gaji Pokok</v>
          </cell>
          <cell r="J121">
            <v>615500</v>
          </cell>
          <cell r="K121" t="str">
            <v>Tunjangan Daerah 4</v>
          </cell>
        </row>
        <row r="122">
          <cell r="A122" t="str">
            <v>683992</v>
          </cell>
          <cell r="B122" t="str">
            <v>Bpk. RIJAL MAHDI</v>
          </cell>
          <cell r="C122" t="str">
            <v>PT. Pertamina EP Sumatra</v>
          </cell>
          <cell r="D122" t="str">
            <v>Jambi</v>
          </cell>
          <cell r="E122" t="str">
            <v>11</v>
          </cell>
          <cell r="F122" t="str">
            <v>4</v>
          </cell>
          <cell r="G122" t="str">
            <v>Upah Tetap</v>
          </cell>
          <cell r="H122">
            <v>3728467</v>
          </cell>
          <cell r="I122" t="str">
            <v>Gaji Pokok</v>
          </cell>
          <cell r="J122">
            <v>212450</v>
          </cell>
          <cell r="K122" t="str">
            <v>Tunjangan Daerah 4</v>
          </cell>
        </row>
        <row r="123">
          <cell r="A123" t="str">
            <v>731019</v>
          </cell>
          <cell r="B123" t="str">
            <v>Bpk. ADI WIJONO</v>
          </cell>
          <cell r="C123" t="str">
            <v>PT. Pertamina EP Sumatra</v>
          </cell>
          <cell r="D123" t="str">
            <v>Jambi</v>
          </cell>
          <cell r="E123" t="str">
            <v>05</v>
          </cell>
          <cell r="F123" t="str">
            <v>2</v>
          </cell>
          <cell r="G123" t="str">
            <v>Upah Tetap</v>
          </cell>
          <cell r="H123">
            <v>8441303</v>
          </cell>
          <cell r="I123" t="str">
            <v>Gaji Pokok</v>
          </cell>
          <cell r="J123">
            <v>531000</v>
          </cell>
          <cell r="K123" t="str">
            <v>Tunjangan Daerah 4</v>
          </cell>
        </row>
        <row r="124">
          <cell r="A124" t="str">
            <v>721097</v>
          </cell>
          <cell r="B124" t="str">
            <v>Bpk. ANDY MARTHA</v>
          </cell>
          <cell r="C124" t="str">
            <v>PT. Pertamina EP Sumatra</v>
          </cell>
          <cell r="D124" t="str">
            <v>Jambi</v>
          </cell>
          <cell r="E124" t="str">
            <v>04</v>
          </cell>
          <cell r="F124" t="str">
            <v>2</v>
          </cell>
          <cell r="G124" t="str">
            <v>Upah Tetap</v>
          </cell>
          <cell r="H124">
            <v>9803772</v>
          </cell>
          <cell r="I124" t="str">
            <v>Gaji Pokok</v>
          </cell>
          <cell r="J124">
            <v>607600</v>
          </cell>
          <cell r="K124" t="str">
            <v>Tunjangan Daerah 4</v>
          </cell>
        </row>
        <row r="125">
          <cell r="A125" t="str">
            <v>684056</v>
          </cell>
          <cell r="B125" t="str">
            <v>Bpk. ERWINSYAH</v>
          </cell>
          <cell r="C125" t="str">
            <v>PT. Pertamina EP Sumatra</v>
          </cell>
          <cell r="D125" t="str">
            <v>Jambi</v>
          </cell>
          <cell r="E125" t="str">
            <v>11</v>
          </cell>
          <cell r="F125" t="str">
            <v>4</v>
          </cell>
          <cell r="G125" t="str">
            <v>Upah Tetap</v>
          </cell>
          <cell r="H125">
            <v>3708557</v>
          </cell>
          <cell r="I125" t="str">
            <v>Gaji Pokok</v>
          </cell>
          <cell r="J125">
            <v>212450</v>
          </cell>
          <cell r="K125" t="str">
            <v>Tunjangan Daerah 4</v>
          </cell>
        </row>
        <row r="126">
          <cell r="A126" t="str">
            <v>683724</v>
          </cell>
          <cell r="B126" t="str">
            <v>Ibu RINDOWELI</v>
          </cell>
          <cell r="C126" t="str">
            <v>PT. Pertamina EP Sumatra</v>
          </cell>
          <cell r="D126" t="str">
            <v>Jambi</v>
          </cell>
          <cell r="E126" t="str">
            <v>10</v>
          </cell>
          <cell r="F126" t="str">
            <v>3</v>
          </cell>
          <cell r="G126" t="str">
            <v>Upah Tetap</v>
          </cell>
          <cell r="H126">
            <v>3934159</v>
          </cell>
          <cell r="I126" t="str">
            <v>Gaji Pokok</v>
          </cell>
          <cell r="J126">
            <v>240090</v>
          </cell>
          <cell r="K126" t="str">
            <v>Tunjangan Daerah 4</v>
          </cell>
        </row>
        <row r="127">
          <cell r="A127" t="str">
            <v>683805</v>
          </cell>
          <cell r="B127" t="str">
            <v>Ibu ENI RIDARYATI</v>
          </cell>
          <cell r="C127" t="str">
            <v>PT. Pertamina EP Sumatra</v>
          </cell>
          <cell r="D127" t="str">
            <v>Jambi</v>
          </cell>
          <cell r="E127" t="str">
            <v>10</v>
          </cell>
          <cell r="F127" t="str">
            <v>3</v>
          </cell>
          <cell r="G127" t="str">
            <v>Upah Tetap</v>
          </cell>
          <cell r="H127">
            <v>3961182</v>
          </cell>
          <cell r="I127" t="str">
            <v>Gaji Pokok</v>
          </cell>
          <cell r="J127">
            <v>240090</v>
          </cell>
          <cell r="K127" t="str">
            <v>Tunjangan Daerah 4</v>
          </cell>
        </row>
        <row r="128">
          <cell r="A128" t="str">
            <v>712681</v>
          </cell>
          <cell r="B128" t="str">
            <v>Bpk. HERI AMINANTO</v>
          </cell>
          <cell r="C128" t="str">
            <v>PT. Pertamina EP Sumatra</v>
          </cell>
          <cell r="D128" t="str">
            <v>Jambi</v>
          </cell>
          <cell r="E128" t="str">
            <v>04</v>
          </cell>
          <cell r="F128" t="str">
            <v>2</v>
          </cell>
          <cell r="G128" t="str">
            <v>Upah Tetap</v>
          </cell>
          <cell r="H128">
            <v>9800997</v>
          </cell>
          <cell r="I128" t="str">
            <v>Gaji Pokok</v>
          </cell>
          <cell r="J128">
            <v>615500</v>
          </cell>
          <cell r="K128" t="str">
            <v>Tunjangan Daerah 4</v>
          </cell>
        </row>
        <row r="129">
          <cell r="A129" t="str">
            <v>670164</v>
          </cell>
          <cell r="B129" t="str">
            <v>Bpk. YUDI ALFIANSYAH</v>
          </cell>
          <cell r="C129" t="str">
            <v>PT. Pertamina EP Sumatra</v>
          </cell>
          <cell r="D129" t="str">
            <v>Jambi</v>
          </cell>
          <cell r="E129" t="str">
            <v>11</v>
          </cell>
          <cell r="F129" t="str">
            <v>3</v>
          </cell>
          <cell r="G129" t="str">
            <v>Upah Tetap</v>
          </cell>
          <cell r="H129">
            <v>3592302</v>
          </cell>
          <cell r="I129" t="str">
            <v>Gaji Pokok</v>
          </cell>
          <cell r="J129">
            <v>215200</v>
          </cell>
          <cell r="K129" t="str">
            <v>Tunjangan Daerah 4</v>
          </cell>
        </row>
        <row r="130">
          <cell r="A130" t="str">
            <v>730493</v>
          </cell>
          <cell r="B130" t="str">
            <v>Bpk. MAHYUDIN AR</v>
          </cell>
          <cell r="C130" t="str">
            <v>PT. Pertamina EP Sumatra</v>
          </cell>
          <cell r="D130" t="str">
            <v>Jambi</v>
          </cell>
          <cell r="E130" t="str">
            <v>05</v>
          </cell>
          <cell r="F130" t="str">
            <v>2</v>
          </cell>
          <cell r="G130" t="str">
            <v>Upah Tetap</v>
          </cell>
          <cell r="H130">
            <v>8997465</v>
          </cell>
          <cell r="I130" t="str">
            <v>Gaji Pokok</v>
          </cell>
          <cell r="J130">
            <v>531000</v>
          </cell>
          <cell r="K130" t="str">
            <v>Tunjangan Daerah 4</v>
          </cell>
        </row>
        <row r="131">
          <cell r="A131" t="str">
            <v>683035</v>
          </cell>
          <cell r="B131" t="str">
            <v>Bpk. TARMUNANTO</v>
          </cell>
          <cell r="C131" t="str">
            <v>PT. Pertamina EP Sumatra</v>
          </cell>
          <cell r="D131" t="str">
            <v>Jambi</v>
          </cell>
          <cell r="E131" t="str">
            <v>10</v>
          </cell>
          <cell r="F131" t="str">
            <v>3</v>
          </cell>
          <cell r="G131" t="str">
            <v>Upah Tetap</v>
          </cell>
          <cell r="H131">
            <v>4008829</v>
          </cell>
          <cell r="I131" t="str">
            <v>Gaji Pokok</v>
          </cell>
          <cell r="J131">
            <v>240090</v>
          </cell>
          <cell r="K131" t="str">
            <v>Tunjangan Daerah 4</v>
          </cell>
        </row>
        <row r="132">
          <cell r="A132" t="str">
            <v>683587</v>
          </cell>
          <cell r="B132" t="str">
            <v>Bpk. PRIANTONI</v>
          </cell>
          <cell r="C132" t="str">
            <v>PT. Pertamina EP Sumatra</v>
          </cell>
          <cell r="D132" t="str">
            <v>Jambi</v>
          </cell>
          <cell r="E132" t="str">
            <v>10</v>
          </cell>
          <cell r="F132" t="str">
            <v>3</v>
          </cell>
          <cell r="G132" t="str">
            <v>Upah Tetap</v>
          </cell>
          <cell r="H132">
            <v>3917333</v>
          </cell>
          <cell r="I132" t="str">
            <v>Gaji Pokok</v>
          </cell>
          <cell r="J132">
            <v>240090</v>
          </cell>
          <cell r="K132" t="str">
            <v>Tunjangan Daerah 4</v>
          </cell>
        </row>
        <row r="133">
          <cell r="A133" t="str">
            <v>734835</v>
          </cell>
          <cell r="B133" t="str">
            <v>Bpk. GANDA PUTRA SIMATUPANG</v>
          </cell>
          <cell r="C133" t="str">
            <v>PT. Pertamina EP Sumatra</v>
          </cell>
          <cell r="D133" t="str">
            <v>Jambi</v>
          </cell>
          <cell r="E133" t="str">
            <v>04</v>
          </cell>
          <cell r="F133" t="str">
            <v>2</v>
          </cell>
          <cell r="G133" t="str">
            <v>Upah Tetap</v>
          </cell>
          <cell r="H133">
            <v>9706457</v>
          </cell>
          <cell r="I133" t="str">
            <v>Gaji Pokok</v>
          </cell>
          <cell r="J133">
            <v>591800</v>
          </cell>
          <cell r="K133" t="str">
            <v>Tunjangan Daerah 4</v>
          </cell>
        </row>
        <row r="134">
          <cell r="A134" t="str">
            <v>711271</v>
          </cell>
          <cell r="B134" t="str">
            <v>Bpk. Baheramsyah</v>
          </cell>
          <cell r="C134" t="str">
            <v>PT. Pertamina EP Sumatra</v>
          </cell>
          <cell r="D134" t="str">
            <v>Jambi</v>
          </cell>
          <cell r="E134" t="str">
            <v>06</v>
          </cell>
          <cell r="F134" t="str">
            <v/>
          </cell>
          <cell r="G134" t="str">
            <v>Upah Tetap</v>
          </cell>
          <cell r="H134">
            <v>6730896</v>
          </cell>
          <cell r="I134" t="str">
            <v>Gaji Pokok</v>
          </cell>
          <cell r="J134">
            <v>405300</v>
          </cell>
          <cell r="K134" t="str">
            <v>Tunjangan Daerah 4</v>
          </cell>
        </row>
        <row r="135">
          <cell r="A135" t="str">
            <v>740553</v>
          </cell>
          <cell r="B135" t="str">
            <v>Bpk. ERLANGGA SEPTAMA</v>
          </cell>
          <cell r="C135" t="str">
            <v>PT. Pertamina EP Sumatra</v>
          </cell>
          <cell r="D135" t="str">
            <v>Jambi</v>
          </cell>
          <cell r="E135" t="str">
            <v>07</v>
          </cell>
          <cell r="F135" t="str">
            <v>1</v>
          </cell>
          <cell r="G135" t="str">
            <v>Upah Tetap</v>
          </cell>
          <cell r="H135">
            <v>4311317</v>
          </cell>
          <cell r="I135" t="str">
            <v>Gaji Pokok</v>
          </cell>
          <cell r="J135">
            <v>312620</v>
          </cell>
          <cell r="K135" t="str">
            <v>Tunjangan Daerah 4</v>
          </cell>
        </row>
        <row r="136">
          <cell r="A136" t="str">
            <v>740294</v>
          </cell>
          <cell r="B136" t="str">
            <v>Bpk. HERU IRIANTO</v>
          </cell>
          <cell r="C136" t="str">
            <v>PT. Pertamina EP Sumatra</v>
          </cell>
          <cell r="D136" t="str">
            <v>Jambi</v>
          </cell>
          <cell r="E136" t="str">
            <v>06</v>
          </cell>
          <cell r="F136" t="str">
            <v>2</v>
          </cell>
          <cell r="G136" t="str">
            <v>Upah Tetap</v>
          </cell>
          <cell r="H136">
            <v>5220141</v>
          </cell>
          <cell r="I136" t="str">
            <v>Gaji Pokok</v>
          </cell>
          <cell r="J136">
            <v>363700</v>
          </cell>
          <cell r="K136" t="str">
            <v>Tunjangan Daerah 4</v>
          </cell>
        </row>
        <row r="137">
          <cell r="A137" t="str">
            <v>740983</v>
          </cell>
          <cell r="B137" t="str">
            <v>Bpk. SARYANA</v>
          </cell>
          <cell r="C137" t="str">
            <v>PT. Pertamina EP Sumatra</v>
          </cell>
          <cell r="D137" t="str">
            <v>Jambi</v>
          </cell>
          <cell r="E137" t="str">
            <v>07</v>
          </cell>
          <cell r="F137" t="str">
            <v>1</v>
          </cell>
          <cell r="G137" t="str">
            <v>Upah Tetap</v>
          </cell>
          <cell r="H137">
            <v>3920230</v>
          </cell>
          <cell r="I137" t="str">
            <v>Gaji Pokok</v>
          </cell>
          <cell r="J137">
            <v>308020</v>
          </cell>
          <cell r="K137" t="str">
            <v>Tunjangan Daerah 4</v>
          </cell>
        </row>
        <row r="138">
          <cell r="A138" t="str">
            <v>740667</v>
          </cell>
          <cell r="B138" t="str">
            <v>Bpk. AFWAN DARONI</v>
          </cell>
          <cell r="C138" t="str">
            <v>PT. Pertamina EP Sumatra</v>
          </cell>
          <cell r="D138" t="str">
            <v>Jambi</v>
          </cell>
          <cell r="E138" t="str">
            <v>07</v>
          </cell>
          <cell r="F138" t="str">
            <v>1</v>
          </cell>
          <cell r="G138" t="str">
            <v>Upah Tetap</v>
          </cell>
          <cell r="H138">
            <v>3920229</v>
          </cell>
          <cell r="I138" t="str">
            <v>Gaji Pokok</v>
          </cell>
          <cell r="J138">
            <v>308020</v>
          </cell>
          <cell r="K138" t="str">
            <v>Tunjangan Daerah 4</v>
          </cell>
        </row>
        <row r="139">
          <cell r="A139" t="str">
            <v>741947</v>
          </cell>
          <cell r="B139" t="str">
            <v>Bpk. SETYO NUGROHO</v>
          </cell>
          <cell r="C139" t="str">
            <v>PT. Pertamina EP Sumatra</v>
          </cell>
          <cell r="D139" t="str">
            <v>Jambi</v>
          </cell>
          <cell r="E139" t="str">
            <v>07</v>
          </cell>
          <cell r="F139" t="str">
            <v>1</v>
          </cell>
          <cell r="G139" t="str">
            <v>Upah Tetap</v>
          </cell>
          <cell r="H139">
            <v>3993502</v>
          </cell>
          <cell r="I139" t="str">
            <v>Gaji Pokok</v>
          </cell>
          <cell r="J139">
            <v>308020</v>
          </cell>
          <cell r="K139" t="str">
            <v>Tunjangan Daerah 4</v>
          </cell>
        </row>
        <row r="140">
          <cell r="A140" t="str">
            <v>742246</v>
          </cell>
          <cell r="B140" t="str">
            <v>Bpk. AJI DHARMAYASA</v>
          </cell>
          <cell r="C140" t="str">
            <v>PT. Pertamina EP Sumatra</v>
          </cell>
          <cell r="D140" t="str">
            <v>Jambi</v>
          </cell>
          <cell r="E140" t="str">
            <v>07</v>
          </cell>
          <cell r="F140" t="str">
            <v>1</v>
          </cell>
          <cell r="G140" t="str">
            <v>Upah Tetap</v>
          </cell>
          <cell r="H140">
            <v>3993502</v>
          </cell>
          <cell r="I140" t="str">
            <v>Gaji Pokok</v>
          </cell>
          <cell r="J140">
            <v>308020</v>
          </cell>
          <cell r="K140" t="str">
            <v>Tunjangan Daerah 4</v>
          </cell>
        </row>
        <row r="141">
          <cell r="A141" t="str">
            <v>741971</v>
          </cell>
          <cell r="B141" t="str">
            <v>Bpk. ADHI MUGIARDI</v>
          </cell>
          <cell r="C141" t="str">
            <v>PT. Pertamina EP Sumatra</v>
          </cell>
          <cell r="D141" t="str">
            <v>Jambi</v>
          </cell>
          <cell r="E141" t="str">
            <v>07</v>
          </cell>
          <cell r="F141" t="str">
            <v>1</v>
          </cell>
          <cell r="G141" t="str">
            <v>Upah Tetap</v>
          </cell>
          <cell r="H141">
            <v>4142082</v>
          </cell>
          <cell r="I141" t="str">
            <v>Gaji Pokok</v>
          </cell>
          <cell r="J141">
            <v>308020</v>
          </cell>
          <cell r="K141" t="str">
            <v>Tunjangan Daerah 4</v>
          </cell>
        </row>
        <row r="142">
          <cell r="A142" t="str">
            <v>740164</v>
          </cell>
          <cell r="B142" t="str">
            <v>Bpk. ALBERT SUWANDI DO</v>
          </cell>
          <cell r="C142" t="str">
            <v>PT. Pertamina EP Sumatra</v>
          </cell>
          <cell r="D142" t="str">
            <v>Jambi</v>
          </cell>
          <cell r="E142" t="str">
            <v>06</v>
          </cell>
          <cell r="F142" t="str">
            <v>2</v>
          </cell>
          <cell r="G142" t="str">
            <v>Upah Tetap</v>
          </cell>
          <cell r="H142">
            <v>5220141</v>
          </cell>
          <cell r="I142" t="str">
            <v>Gaji Pokok</v>
          </cell>
          <cell r="J142">
            <v>363700</v>
          </cell>
          <cell r="K142" t="str">
            <v>Tunjangan Daerah 4</v>
          </cell>
        </row>
        <row r="143">
          <cell r="A143" t="str">
            <v>744861</v>
          </cell>
          <cell r="B143" t="str">
            <v>Bpk. SULASTONO</v>
          </cell>
          <cell r="C143" t="str">
            <v>PT. Pertamina EP Sumatra</v>
          </cell>
          <cell r="D143" t="str">
            <v>Jambi</v>
          </cell>
          <cell r="E143" t="str">
            <v>15</v>
          </cell>
          <cell r="F143" t="str">
            <v>1</v>
          </cell>
          <cell r="G143" t="str">
            <v>Upah Tetap</v>
          </cell>
          <cell r="H143">
            <v>1267000</v>
          </cell>
          <cell r="I143" t="str">
            <v>Gaji Pokok</v>
          </cell>
          <cell r="J143">
            <v>98300</v>
          </cell>
          <cell r="K143" t="str">
            <v>Tunjangan Daerah 4</v>
          </cell>
        </row>
        <row r="144">
          <cell r="A144" t="str">
            <v>740942</v>
          </cell>
          <cell r="B144" t="str">
            <v>Bpk. REZA RINALDI ZEIN</v>
          </cell>
          <cell r="C144" t="str">
            <v>PT. Pertamina EP Sumatra</v>
          </cell>
          <cell r="D144" t="str">
            <v>Jambi</v>
          </cell>
          <cell r="E144" t="str">
            <v>07</v>
          </cell>
          <cell r="F144" t="str">
            <v>1</v>
          </cell>
          <cell r="G144" t="str">
            <v>Upah Tetap</v>
          </cell>
          <cell r="H144">
            <v>3920230</v>
          </cell>
          <cell r="I144" t="str">
            <v>Gaji Pokok</v>
          </cell>
          <cell r="J144">
            <v>308020</v>
          </cell>
          <cell r="K144" t="str">
            <v>Tunjangan Daerah 4</v>
          </cell>
        </row>
        <row r="145">
          <cell r="A145" t="str">
            <v>744387</v>
          </cell>
          <cell r="B145" t="str">
            <v>Bpk. ANTONIUS WIJAYA</v>
          </cell>
          <cell r="C145" t="str">
            <v>PT. Pertamina EP Sumatra</v>
          </cell>
          <cell r="D145" t="str">
            <v>Jambi</v>
          </cell>
          <cell r="E145" t="str">
            <v>08</v>
          </cell>
          <cell r="F145" t="str">
            <v>1</v>
          </cell>
          <cell r="G145" t="str">
            <v>Upah Tetap</v>
          </cell>
          <cell r="H145">
            <v>3141150</v>
          </cell>
          <cell r="I145" t="str">
            <v>Gaji Pokok</v>
          </cell>
          <cell r="J145">
            <v>264440</v>
          </cell>
          <cell r="K145" t="str">
            <v>Tunjangan Daerah 4</v>
          </cell>
        </row>
        <row r="146">
          <cell r="A146" t="str">
            <v>744428</v>
          </cell>
          <cell r="B146" t="str">
            <v>Bpk. M. ALI RIDHO</v>
          </cell>
          <cell r="C146" t="str">
            <v>PT. Pertamina EP Sumatra</v>
          </cell>
          <cell r="D146" t="str">
            <v>Jambi</v>
          </cell>
          <cell r="E146" t="str">
            <v>08</v>
          </cell>
          <cell r="F146" t="str">
            <v>1</v>
          </cell>
          <cell r="G146" t="str">
            <v>Upah Tetap</v>
          </cell>
          <cell r="H146">
            <v>3170370</v>
          </cell>
          <cell r="I146" t="str">
            <v>Gaji Pokok</v>
          </cell>
          <cell r="J146">
            <v>264440</v>
          </cell>
          <cell r="K146" t="str">
            <v>Tunjangan Daerah 4</v>
          </cell>
        </row>
        <row r="147">
          <cell r="A147" t="str">
            <v>744598</v>
          </cell>
          <cell r="B147" t="str">
            <v>Bpk. Budi Artono</v>
          </cell>
          <cell r="C147" t="str">
            <v>PT. Pertamina EP Sumatra</v>
          </cell>
          <cell r="D147" t="str">
            <v>Jambi</v>
          </cell>
          <cell r="E147" t="str">
            <v>08</v>
          </cell>
          <cell r="F147" t="str">
            <v>1</v>
          </cell>
          <cell r="G147" t="str">
            <v>Upah Tetap</v>
          </cell>
          <cell r="H147">
            <v>3170370</v>
          </cell>
          <cell r="I147" t="str">
            <v>Gaji Pokok</v>
          </cell>
          <cell r="J147">
            <v>264440</v>
          </cell>
          <cell r="K147" t="str">
            <v>Tunjangan Daerah 4</v>
          </cell>
        </row>
        <row r="148">
          <cell r="A148" t="str">
            <v>741014</v>
          </cell>
          <cell r="B148" t="str">
            <v>Bpk. WIRAWAN PANGGABEAN</v>
          </cell>
          <cell r="C148" t="str">
            <v>PT. Pertamina EP Sumatra</v>
          </cell>
          <cell r="D148" t="str">
            <v>Jambi</v>
          </cell>
          <cell r="E148" t="str">
            <v>07</v>
          </cell>
          <cell r="F148" t="str">
            <v>1</v>
          </cell>
          <cell r="G148" t="str">
            <v>Upah Tetap</v>
          </cell>
          <cell r="H148">
            <v>3920229</v>
          </cell>
          <cell r="I148" t="str">
            <v>Gaji Pokok</v>
          </cell>
          <cell r="J148">
            <v>308020</v>
          </cell>
          <cell r="K148" t="str">
            <v>Tunjangan Daerah 4</v>
          </cell>
        </row>
        <row r="149">
          <cell r="A149" t="str">
            <v>744420</v>
          </cell>
          <cell r="B149" t="str">
            <v>Bpk. INDARWAN HARSONI</v>
          </cell>
          <cell r="C149" t="str">
            <v>PT. Pertamina EP Sumatra</v>
          </cell>
          <cell r="D149" t="str">
            <v>Jambi</v>
          </cell>
          <cell r="E149" t="str">
            <v>08</v>
          </cell>
          <cell r="F149" t="str">
            <v>1</v>
          </cell>
          <cell r="G149" t="str">
            <v>Upah Tetap</v>
          </cell>
          <cell r="H149">
            <v>3141150</v>
          </cell>
          <cell r="I149" t="str">
            <v>Gaji Pokok</v>
          </cell>
          <cell r="J149">
            <v>264440</v>
          </cell>
          <cell r="K149" t="str">
            <v>Tunjangan Daerah 4</v>
          </cell>
        </row>
        <row r="150">
          <cell r="A150" t="str">
            <v>744569</v>
          </cell>
          <cell r="B150" t="str">
            <v>Bpk. Ahmad Soim Munawar</v>
          </cell>
          <cell r="C150" t="str">
            <v>PT. Pertamina EP Sumatra</v>
          </cell>
          <cell r="D150" t="str">
            <v>Jambi</v>
          </cell>
          <cell r="E150" t="str">
            <v>08</v>
          </cell>
          <cell r="F150" t="str">
            <v>1</v>
          </cell>
          <cell r="G150" t="str">
            <v>Upah Tetap</v>
          </cell>
          <cell r="H150">
            <v>3170370</v>
          </cell>
          <cell r="I150" t="str">
            <v>Gaji Pokok</v>
          </cell>
          <cell r="J150">
            <v>264440</v>
          </cell>
          <cell r="K150" t="str">
            <v>Tunjangan Daerah 4</v>
          </cell>
        </row>
        <row r="151">
          <cell r="A151" t="str">
            <v>744674</v>
          </cell>
          <cell r="B151" t="str">
            <v>Bpk. Mahendra Wijaya</v>
          </cell>
          <cell r="C151" t="str">
            <v>PT. Pertamina EP Sumatra</v>
          </cell>
          <cell r="D151" t="str">
            <v>Jambi</v>
          </cell>
          <cell r="E151" t="str">
            <v>08</v>
          </cell>
          <cell r="F151" t="str">
            <v>1</v>
          </cell>
          <cell r="G151" t="str">
            <v>Upah Tetap</v>
          </cell>
          <cell r="H151">
            <v>3141150</v>
          </cell>
          <cell r="I151" t="str">
            <v>Gaji Pokok</v>
          </cell>
          <cell r="J151">
            <v>264440</v>
          </cell>
          <cell r="K151" t="str">
            <v>Tunjangan Daerah 4</v>
          </cell>
        </row>
        <row r="152">
          <cell r="A152" t="str">
            <v>744389</v>
          </cell>
          <cell r="B152" t="str">
            <v>Bpk. ARYO BANOWO</v>
          </cell>
          <cell r="C152" t="str">
            <v>PT. Pertamina EP Sumatra</v>
          </cell>
          <cell r="D152" t="str">
            <v>Jambi</v>
          </cell>
          <cell r="E152" t="str">
            <v>08</v>
          </cell>
          <cell r="F152" t="str">
            <v>1</v>
          </cell>
          <cell r="G152" t="str">
            <v>Upah Tetap</v>
          </cell>
          <cell r="H152">
            <v>3141150</v>
          </cell>
          <cell r="I152" t="str">
            <v>Gaji Pokok</v>
          </cell>
          <cell r="J152">
            <v>264440</v>
          </cell>
          <cell r="K152" t="str">
            <v>Tunjangan Daerah 4</v>
          </cell>
        </row>
        <row r="153">
          <cell r="A153" t="str">
            <v>744722</v>
          </cell>
          <cell r="B153" t="str">
            <v>Bpk. Titrit Sarwono</v>
          </cell>
          <cell r="C153" t="str">
            <v>PT. Pertamina EP Sumatra</v>
          </cell>
          <cell r="D153" t="str">
            <v>Jambi</v>
          </cell>
          <cell r="E153" t="str">
            <v>08</v>
          </cell>
          <cell r="F153" t="str">
            <v>1</v>
          </cell>
          <cell r="G153" t="str">
            <v>Upah Tetap</v>
          </cell>
          <cell r="H153">
            <v>3170370</v>
          </cell>
          <cell r="I153" t="str">
            <v>Gaji Pokok</v>
          </cell>
          <cell r="J153">
            <v>264440</v>
          </cell>
          <cell r="K153" t="str">
            <v>Tunjangan Daerah 4</v>
          </cell>
        </row>
        <row r="154">
          <cell r="A154" t="str">
            <v>744602</v>
          </cell>
          <cell r="B154" t="str">
            <v>Bpk. Dedy Wijanarko</v>
          </cell>
          <cell r="C154" t="str">
            <v>PT. Pertamina EP Sumatra</v>
          </cell>
          <cell r="D154" t="str">
            <v>Jambi</v>
          </cell>
          <cell r="E154" t="str">
            <v>08</v>
          </cell>
          <cell r="F154" t="str">
            <v>1</v>
          </cell>
          <cell r="G154" t="str">
            <v>Upah Tetap</v>
          </cell>
          <cell r="H154">
            <v>3141150</v>
          </cell>
          <cell r="I154" t="str">
            <v>Gaji Pokok</v>
          </cell>
          <cell r="J154">
            <v>264440</v>
          </cell>
          <cell r="K154" t="str">
            <v>Tunjangan Daerah 4</v>
          </cell>
        </row>
        <row r="155">
          <cell r="A155" t="str">
            <v>744860</v>
          </cell>
          <cell r="B155" t="str">
            <v>Bpk. DEDI SUSYYANTO</v>
          </cell>
          <cell r="C155" t="str">
            <v>PT. Pertamina EP Sumatra</v>
          </cell>
          <cell r="D155" t="str">
            <v>Jambi</v>
          </cell>
          <cell r="E155" t="str">
            <v>15</v>
          </cell>
          <cell r="F155" t="str">
            <v>1</v>
          </cell>
          <cell r="G155" t="str">
            <v>Upah Tetap</v>
          </cell>
          <cell r="H155">
            <v>1267000</v>
          </cell>
          <cell r="I155" t="str">
            <v>Gaji Pokok</v>
          </cell>
          <cell r="J155">
            <v>98300</v>
          </cell>
          <cell r="K155" t="str">
            <v>Tunjangan Daerah 4</v>
          </cell>
        </row>
        <row r="156">
          <cell r="A156" t="str">
            <v>744399</v>
          </cell>
          <cell r="B156" t="str">
            <v>Bpk. DHANAR EKO PRASETYO</v>
          </cell>
          <cell r="C156" t="str">
            <v>PT. Pertamina EP Sumatra</v>
          </cell>
          <cell r="D156" t="str">
            <v>Jambi</v>
          </cell>
          <cell r="E156" t="str">
            <v>08</v>
          </cell>
          <cell r="F156" t="str">
            <v>1</v>
          </cell>
          <cell r="G156" t="str">
            <v>Upah Tetap</v>
          </cell>
          <cell r="H156">
            <v>3141150</v>
          </cell>
          <cell r="I156" t="str">
            <v>Gaji Pokok</v>
          </cell>
          <cell r="J156">
            <v>264440</v>
          </cell>
          <cell r="K156" t="str">
            <v>Tunjangan Daerah 4</v>
          </cell>
        </row>
        <row r="157">
          <cell r="A157" t="str">
            <v>744603</v>
          </cell>
          <cell r="B157" t="str">
            <v>Bpk. Defrinaldo</v>
          </cell>
          <cell r="C157" t="str">
            <v>PT. Pertamina EP Sumatra</v>
          </cell>
          <cell r="D157" t="str">
            <v>Jambi</v>
          </cell>
          <cell r="E157" t="str">
            <v>08</v>
          </cell>
          <cell r="F157" t="str">
            <v>1</v>
          </cell>
          <cell r="G157" t="str">
            <v>Upah Tetap</v>
          </cell>
          <cell r="H157">
            <v>3170370</v>
          </cell>
          <cell r="I157" t="str">
            <v>Gaji Pokok</v>
          </cell>
          <cell r="J157">
            <v>264440</v>
          </cell>
          <cell r="K157" t="str">
            <v>Tunjangan Daerah 4</v>
          </cell>
        </row>
        <row r="158">
          <cell r="A158" t="str">
            <v>744388</v>
          </cell>
          <cell r="B158" t="str">
            <v>Bpk. ARI WIBOWO</v>
          </cell>
          <cell r="C158" t="str">
            <v>PT. Pertamina EP Sumatra</v>
          </cell>
          <cell r="D158" t="str">
            <v>Jambi</v>
          </cell>
          <cell r="E158" t="str">
            <v>08</v>
          </cell>
          <cell r="F158" t="str">
            <v>1</v>
          </cell>
          <cell r="G158" t="str">
            <v>Upah Tetap</v>
          </cell>
          <cell r="H158">
            <v>3141150</v>
          </cell>
          <cell r="I158" t="str">
            <v>Gaji Pokok</v>
          </cell>
          <cell r="J158">
            <v>264440</v>
          </cell>
          <cell r="K158" t="str">
            <v>Tunjangan Daerah 4</v>
          </cell>
        </row>
        <row r="159">
          <cell r="A159" t="str">
            <v>745132</v>
          </cell>
          <cell r="B159" t="str">
            <v>Bpk. M. Miftahul Firdaus</v>
          </cell>
          <cell r="C159" t="str">
            <v>PT. Pertamina EP Sumatra</v>
          </cell>
          <cell r="D159" t="str">
            <v>Jambi</v>
          </cell>
          <cell r="E159" t="str">
            <v>12</v>
          </cell>
          <cell r="F159" t="str">
            <v>1</v>
          </cell>
          <cell r="G159" t="str">
            <v>Upah Tetap</v>
          </cell>
          <cell r="H159">
            <v>1689000</v>
          </cell>
          <cell r="I159" t="str">
            <v>Gaji Pokok</v>
          </cell>
          <cell r="J159">
            <v>141800</v>
          </cell>
          <cell r="K159" t="str">
            <v>Tunjangan Daerah 4</v>
          </cell>
        </row>
        <row r="160">
          <cell r="A160" t="str">
            <v>745127</v>
          </cell>
          <cell r="B160" t="str">
            <v>Bpk. Amran Ardiansyah</v>
          </cell>
          <cell r="C160" t="str">
            <v>PT. Pertamina EP Sumatra</v>
          </cell>
          <cell r="D160" t="str">
            <v>Jambi</v>
          </cell>
          <cell r="E160" t="str">
            <v>12</v>
          </cell>
          <cell r="F160" t="str">
            <v>1</v>
          </cell>
          <cell r="G160" t="str">
            <v>Upah Tetap</v>
          </cell>
          <cell r="H160">
            <v>1689000</v>
          </cell>
          <cell r="I160" t="str">
            <v>Gaji Pokok</v>
          </cell>
          <cell r="J160">
            <v>141800</v>
          </cell>
          <cell r="K160" t="str">
            <v>Tunjangan Daerah 4</v>
          </cell>
        </row>
        <row r="161">
          <cell r="A161" t="str">
            <v>544469</v>
          </cell>
          <cell r="B161" t="str">
            <v>Bpk. SIMATUPANG  KAMROL</v>
          </cell>
          <cell r="C161" t="str">
            <v>PT. Pertamina EP Sumatra</v>
          </cell>
          <cell r="D161" t="str">
            <v>Lirik</v>
          </cell>
          <cell r="E161" t="str">
            <v>07</v>
          </cell>
          <cell r="F161" t="str">
            <v>3</v>
          </cell>
          <cell r="G161" t="str">
            <v>Upah Tetap</v>
          </cell>
          <cell r="H161">
            <v>6442568</v>
          </cell>
          <cell r="I161" t="str">
            <v>Gaji Pokok</v>
          </cell>
          <cell r="J161">
            <v>471650</v>
          </cell>
          <cell r="K161" t="str">
            <v>Tunjangan Daerah 6</v>
          </cell>
        </row>
        <row r="162">
          <cell r="A162" t="str">
            <v>669225</v>
          </cell>
          <cell r="B162" t="str">
            <v>Bpk. SARDINAL</v>
          </cell>
          <cell r="C162" t="str">
            <v>PT. Pertamina EP Sumatra</v>
          </cell>
          <cell r="D162" t="str">
            <v>Lirik</v>
          </cell>
          <cell r="E162" t="str">
            <v>08</v>
          </cell>
          <cell r="F162" t="str">
            <v>3</v>
          </cell>
          <cell r="G162" t="str">
            <v>Upah Tetap</v>
          </cell>
          <cell r="H162">
            <v>5718921</v>
          </cell>
          <cell r="I162" t="str">
            <v>Gaji Pokok</v>
          </cell>
          <cell r="J162">
            <v>417350</v>
          </cell>
          <cell r="K162" t="str">
            <v>Tunjangan Daerah 6</v>
          </cell>
        </row>
        <row r="163">
          <cell r="A163" t="str">
            <v>659838</v>
          </cell>
          <cell r="B163" t="str">
            <v>Bpk. HARNO</v>
          </cell>
          <cell r="C163" t="str">
            <v>PT. Pertamina EP Sumatra</v>
          </cell>
          <cell r="D163" t="str">
            <v>Lirik</v>
          </cell>
          <cell r="E163" t="str">
            <v>09</v>
          </cell>
          <cell r="F163" t="str">
            <v>4</v>
          </cell>
          <cell r="G163" t="str">
            <v>Upah Tetap</v>
          </cell>
          <cell r="H163">
            <v>5545396</v>
          </cell>
          <cell r="I163" t="str">
            <v>Gaji Pokok</v>
          </cell>
          <cell r="J163">
            <v>349227</v>
          </cell>
          <cell r="K163" t="str">
            <v>Tunjangan Daerah 6</v>
          </cell>
        </row>
        <row r="164">
          <cell r="A164" t="str">
            <v>672521</v>
          </cell>
          <cell r="B164" t="str">
            <v>Bpk. ZULFAN SYAM</v>
          </cell>
          <cell r="C164" t="str">
            <v>PT. Pertamina EP Sumatra</v>
          </cell>
          <cell r="D164" t="str">
            <v>Lirik</v>
          </cell>
          <cell r="E164" t="str">
            <v>10</v>
          </cell>
          <cell r="F164" t="str">
            <v>3</v>
          </cell>
          <cell r="G164" t="str">
            <v>Upah Tetap</v>
          </cell>
          <cell r="H164">
            <v>4021491</v>
          </cell>
          <cell r="I164" t="str">
            <v>Gaji Pokok</v>
          </cell>
          <cell r="J164">
            <v>264970</v>
          </cell>
          <cell r="K164" t="str">
            <v>Tunjangan Daerah 6</v>
          </cell>
        </row>
        <row r="165">
          <cell r="A165" t="str">
            <v>388106</v>
          </cell>
          <cell r="B165" t="str">
            <v>Bpk. ENDANG SUPRIYADI</v>
          </cell>
          <cell r="C165" t="str">
            <v>PT. Pertamina EP Sumatra</v>
          </cell>
          <cell r="D165" t="str">
            <v>Lirik</v>
          </cell>
          <cell r="E165" t="str">
            <v>09</v>
          </cell>
          <cell r="F165" t="str">
            <v>4</v>
          </cell>
          <cell r="G165" t="str">
            <v>Upah Tetap</v>
          </cell>
          <cell r="H165">
            <v>5696615</v>
          </cell>
          <cell r="I165" t="str">
            <v>Gaji Pokok</v>
          </cell>
          <cell r="J165">
            <v>362427</v>
          </cell>
          <cell r="K165" t="str">
            <v>Tunjangan Daerah 6</v>
          </cell>
        </row>
        <row r="166">
          <cell r="A166" t="str">
            <v>660696</v>
          </cell>
          <cell r="B166" t="str">
            <v>Bpk. SUKRI</v>
          </cell>
          <cell r="C166" t="str">
            <v>PT. Pertamina EP Sumatra</v>
          </cell>
          <cell r="D166" t="str">
            <v>Lirik</v>
          </cell>
          <cell r="E166" t="str">
            <v>08</v>
          </cell>
          <cell r="F166" t="str">
            <v>3</v>
          </cell>
          <cell r="G166" t="str">
            <v>Upah Tetap</v>
          </cell>
          <cell r="H166">
            <v>5752689</v>
          </cell>
          <cell r="I166" t="str">
            <v>Gaji Pokok</v>
          </cell>
          <cell r="J166">
            <v>383077</v>
          </cell>
          <cell r="K166" t="str">
            <v>Tunjangan Daerah 6</v>
          </cell>
        </row>
        <row r="167">
          <cell r="A167" t="str">
            <v>669217</v>
          </cell>
          <cell r="B167" t="str">
            <v>Bpk. MASHUD</v>
          </cell>
          <cell r="C167" t="str">
            <v>PT. Pertamina EP Sumatra</v>
          </cell>
          <cell r="D167" t="str">
            <v>Lirik</v>
          </cell>
          <cell r="E167" t="str">
            <v>07</v>
          </cell>
          <cell r="F167" t="str">
            <v>3</v>
          </cell>
          <cell r="G167" t="str">
            <v>Upah Tetap</v>
          </cell>
          <cell r="H167">
            <v>6225524</v>
          </cell>
          <cell r="I167" t="str">
            <v>Gaji Pokok</v>
          </cell>
          <cell r="J167">
            <v>447335</v>
          </cell>
          <cell r="K167" t="str">
            <v>Tunjangan Daerah 6</v>
          </cell>
        </row>
        <row r="168">
          <cell r="A168" t="str">
            <v>387426</v>
          </cell>
          <cell r="B168" t="str">
            <v>Bpk. ARSENAL KAHAR</v>
          </cell>
          <cell r="C168" t="str">
            <v>PT. Pertamina EP Sumatra</v>
          </cell>
          <cell r="D168" t="str">
            <v>Lirik</v>
          </cell>
          <cell r="E168" t="str">
            <v>07</v>
          </cell>
          <cell r="F168" t="str">
            <v>4</v>
          </cell>
          <cell r="G168" t="str">
            <v>Upah Tetap</v>
          </cell>
          <cell r="H168">
            <v>6591002</v>
          </cell>
          <cell r="I168" t="str">
            <v>Gaji Pokok</v>
          </cell>
          <cell r="J168">
            <v>454563</v>
          </cell>
          <cell r="K168" t="str">
            <v>Tunjangan Daerah 6</v>
          </cell>
        </row>
        <row r="169">
          <cell r="A169" t="str">
            <v>669258</v>
          </cell>
          <cell r="B169" t="str">
            <v>Bpk. ERIFIZAL</v>
          </cell>
          <cell r="C169" t="str">
            <v>PT. Pertamina EP Sumatra</v>
          </cell>
          <cell r="D169" t="str">
            <v>Lirik</v>
          </cell>
          <cell r="E169" t="str">
            <v>09</v>
          </cell>
          <cell r="F169" t="str">
            <v>3</v>
          </cell>
          <cell r="G169" t="str">
            <v>Upah Tetap</v>
          </cell>
          <cell r="H169">
            <v>5245898</v>
          </cell>
          <cell r="I169" t="str">
            <v>Gaji Pokok</v>
          </cell>
          <cell r="J169">
            <v>331803</v>
          </cell>
          <cell r="K169" t="str">
            <v>Tunjangan Daerah 6</v>
          </cell>
        </row>
        <row r="170">
          <cell r="A170" t="str">
            <v>661108</v>
          </cell>
          <cell r="B170" t="str">
            <v>Bpk. TARMADI</v>
          </cell>
          <cell r="C170" t="str">
            <v>PT. Pertamina EP Sumatra</v>
          </cell>
          <cell r="D170" t="str">
            <v>Lirik</v>
          </cell>
          <cell r="E170" t="str">
            <v>08</v>
          </cell>
          <cell r="F170" t="str">
            <v>4</v>
          </cell>
          <cell r="G170" t="str">
            <v>Upah Tetap</v>
          </cell>
          <cell r="H170">
            <v>5932696</v>
          </cell>
          <cell r="I170" t="str">
            <v>Gaji Pokok</v>
          </cell>
          <cell r="J170">
            <v>383077</v>
          </cell>
          <cell r="K170" t="str">
            <v>Tunjangan Daerah 6</v>
          </cell>
        </row>
        <row r="171">
          <cell r="A171" t="str">
            <v>660866</v>
          </cell>
          <cell r="B171" t="str">
            <v>Bpk. RUSNAIDI</v>
          </cell>
          <cell r="C171" t="str">
            <v>PT. Pertamina EP Sumatra</v>
          </cell>
          <cell r="D171" t="str">
            <v>Lirik</v>
          </cell>
          <cell r="E171" t="str">
            <v>08</v>
          </cell>
          <cell r="F171" t="str">
            <v>4</v>
          </cell>
          <cell r="G171" t="str">
            <v>Upah Tetap</v>
          </cell>
          <cell r="H171">
            <v>5837059</v>
          </cell>
          <cell r="I171" t="str">
            <v>Gaji Pokok</v>
          </cell>
          <cell r="J171">
            <v>353760</v>
          </cell>
          <cell r="K171" t="str">
            <v>Tunjangan Daerah 6</v>
          </cell>
        </row>
        <row r="172">
          <cell r="A172" t="str">
            <v>669306</v>
          </cell>
          <cell r="B172" t="str">
            <v>Bpk. ISTIKNO</v>
          </cell>
          <cell r="C172" t="str">
            <v>PT. Pertamina EP Sumatra</v>
          </cell>
          <cell r="D172" t="str">
            <v>Lirik</v>
          </cell>
          <cell r="E172" t="str">
            <v>09</v>
          </cell>
          <cell r="F172" t="str">
            <v>4</v>
          </cell>
          <cell r="G172" t="str">
            <v>Upah Tetap</v>
          </cell>
          <cell r="H172">
            <v>5448274</v>
          </cell>
          <cell r="I172" t="str">
            <v>Gaji Pokok</v>
          </cell>
          <cell r="J172">
            <v>313180</v>
          </cell>
          <cell r="K172" t="str">
            <v>Tunjangan Daerah 6</v>
          </cell>
        </row>
        <row r="173">
          <cell r="A173" t="str">
            <v>669274</v>
          </cell>
          <cell r="B173" t="str">
            <v>Bpk. NASRIL B NASRUN</v>
          </cell>
          <cell r="C173" t="str">
            <v>PT. Pertamina EP Sumatra</v>
          </cell>
          <cell r="D173" t="str">
            <v>Lirik</v>
          </cell>
          <cell r="E173" t="str">
            <v>09</v>
          </cell>
          <cell r="F173" t="str">
            <v>4</v>
          </cell>
          <cell r="G173" t="str">
            <v>Upah Tetap</v>
          </cell>
          <cell r="H173">
            <v>5417542</v>
          </cell>
          <cell r="I173" t="str">
            <v>Gaji Pokok</v>
          </cell>
          <cell r="J173">
            <v>313180</v>
          </cell>
          <cell r="K173" t="str">
            <v>Tunjangan Daerah 6</v>
          </cell>
        </row>
        <row r="174">
          <cell r="A174" t="str">
            <v>661027</v>
          </cell>
          <cell r="B174" t="str">
            <v>Bpk. MASHADI</v>
          </cell>
          <cell r="C174" t="str">
            <v>PT. Pertamina EP Sumatra</v>
          </cell>
          <cell r="D174" t="str">
            <v>Lirik</v>
          </cell>
          <cell r="E174" t="str">
            <v>10</v>
          </cell>
          <cell r="F174" t="str">
            <v>3</v>
          </cell>
          <cell r="G174" t="str">
            <v>Upah Tetap</v>
          </cell>
          <cell r="H174">
            <v>3984053</v>
          </cell>
          <cell r="I174" t="str">
            <v>Gaji Pokok</v>
          </cell>
          <cell r="J174">
            <v>261860</v>
          </cell>
          <cell r="K174" t="str">
            <v>Tunjangan Daerah 6</v>
          </cell>
        </row>
        <row r="175">
          <cell r="A175" t="str">
            <v>460722</v>
          </cell>
          <cell r="B175" t="str">
            <v>Bpk. NOVIANDI PRIYARSO</v>
          </cell>
          <cell r="C175" t="str">
            <v>PT. Pertamina EP Sumatra</v>
          </cell>
          <cell r="D175" t="str">
            <v>Lirik</v>
          </cell>
          <cell r="E175" t="str">
            <v>05</v>
          </cell>
          <cell r="F175" t="str">
            <v>3</v>
          </cell>
          <cell r="G175" t="str">
            <v>Upah Tetap</v>
          </cell>
          <cell r="H175">
            <v>9707302</v>
          </cell>
          <cell r="I175" t="str">
            <v>Gaji Pokok</v>
          </cell>
          <cell r="J175">
            <v>650000</v>
          </cell>
          <cell r="K175" t="str">
            <v>Tunjangan Daerah 6</v>
          </cell>
        </row>
        <row r="176">
          <cell r="A176" t="str">
            <v>660882</v>
          </cell>
          <cell r="B176" t="str">
            <v>Bpk. RUSMIN</v>
          </cell>
          <cell r="C176" t="str">
            <v>PT. Pertamina EP Sumatra</v>
          </cell>
          <cell r="D176" t="str">
            <v>Lirik</v>
          </cell>
          <cell r="E176" t="str">
            <v>09</v>
          </cell>
          <cell r="F176" t="str">
            <v>4</v>
          </cell>
          <cell r="G176" t="str">
            <v>Upah Tetap</v>
          </cell>
          <cell r="H176">
            <v>5552650</v>
          </cell>
          <cell r="I176" t="str">
            <v>Gaji Pokok</v>
          </cell>
          <cell r="J176">
            <v>316780</v>
          </cell>
          <cell r="K176" t="str">
            <v>Tunjangan Daerah 6</v>
          </cell>
        </row>
        <row r="177">
          <cell r="A177" t="str">
            <v>669299</v>
          </cell>
          <cell r="B177" t="str">
            <v>Bpk. BAMBANG HERMANTO</v>
          </cell>
          <cell r="C177" t="str">
            <v>PT. Pertamina EP Sumatra</v>
          </cell>
          <cell r="D177" t="str">
            <v>Lirik</v>
          </cell>
          <cell r="E177" t="str">
            <v>10</v>
          </cell>
          <cell r="F177" t="str">
            <v>3</v>
          </cell>
          <cell r="G177" t="str">
            <v>Upah Tetap</v>
          </cell>
          <cell r="H177">
            <v>4012643</v>
          </cell>
          <cell r="I177" t="str">
            <v>Gaji Pokok</v>
          </cell>
          <cell r="J177">
            <v>252530</v>
          </cell>
          <cell r="K177" t="str">
            <v>Tunjangan Daerah 6</v>
          </cell>
        </row>
        <row r="178">
          <cell r="A178" t="str">
            <v>661238</v>
          </cell>
          <cell r="B178" t="str">
            <v>Bpk. TUGIMAN</v>
          </cell>
          <cell r="C178" t="str">
            <v>PT. Pertamina EP Sumatra</v>
          </cell>
          <cell r="D178" t="str">
            <v>Lirik</v>
          </cell>
          <cell r="E178" t="str">
            <v>09</v>
          </cell>
          <cell r="F178" t="str">
            <v>3</v>
          </cell>
          <cell r="G178" t="str">
            <v>Upah Tetap</v>
          </cell>
          <cell r="H178">
            <v>5237542</v>
          </cell>
          <cell r="I178" t="str">
            <v>Gaji Pokok</v>
          </cell>
          <cell r="J178">
            <v>313180</v>
          </cell>
          <cell r="K178" t="str">
            <v>Tunjangan Daerah 6</v>
          </cell>
        </row>
        <row r="179">
          <cell r="A179" t="str">
            <v>401535</v>
          </cell>
          <cell r="B179" t="str">
            <v>Bpk. ZISKA AMRAN</v>
          </cell>
          <cell r="C179" t="str">
            <v>PT. Pertamina EP Sumatra</v>
          </cell>
          <cell r="D179" t="str">
            <v>Lirik</v>
          </cell>
          <cell r="E179" t="str">
            <v>08</v>
          </cell>
          <cell r="F179" t="str">
            <v>4</v>
          </cell>
          <cell r="G179" t="str">
            <v>Upah Tetap</v>
          </cell>
          <cell r="H179">
            <v>6162696</v>
          </cell>
          <cell r="I179" t="str">
            <v>Gaji Pokok</v>
          </cell>
          <cell r="J179">
            <v>390300</v>
          </cell>
          <cell r="K179" t="str">
            <v>Tunjangan Daerah 6</v>
          </cell>
        </row>
        <row r="180">
          <cell r="A180" t="str">
            <v>468718</v>
          </cell>
          <cell r="B180" t="str">
            <v>Bpk. MUSMAN</v>
          </cell>
          <cell r="C180" t="str">
            <v>PT. Pertamina EP Sumatra</v>
          </cell>
          <cell r="D180" t="str">
            <v>Lirik</v>
          </cell>
          <cell r="E180" t="str">
            <v>09</v>
          </cell>
          <cell r="F180" t="str">
            <v>4</v>
          </cell>
          <cell r="G180" t="str">
            <v>Upah Tetap</v>
          </cell>
          <cell r="H180">
            <v>5688868</v>
          </cell>
          <cell r="I180" t="str">
            <v>Gaji Pokok</v>
          </cell>
          <cell r="J180">
            <v>338380</v>
          </cell>
          <cell r="K180" t="str">
            <v>Tunjangan Daerah 6</v>
          </cell>
        </row>
        <row r="181">
          <cell r="A181" t="str">
            <v>681034</v>
          </cell>
          <cell r="B181" t="str">
            <v>Bpk. MAKMUN ALI</v>
          </cell>
          <cell r="C181" t="str">
            <v>PT. Pertamina EP Sumatra</v>
          </cell>
          <cell r="D181" t="str">
            <v>Lirik</v>
          </cell>
          <cell r="E181" t="str">
            <v>10</v>
          </cell>
          <cell r="F181" t="str">
            <v>3</v>
          </cell>
          <cell r="G181" t="str">
            <v>Upah Tetap</v>
          </cell>
          <cell r="H181">
            <v>4043352</v>
          </cell>
          <cell r="I181" t="str">
            <v>Gaji Pokok</v>
          </cell>
          <cell r="J181">
            <v>240090</v>
          </cell>
          <cell r="K181" t="str">
            <v>Tunjangan Daerah 6</v>
          </cell>
        </row>
        <row r="182">
          <cell r="A182" t="str">
            <v>661051</v>
          </cell>
          <cell r="B182" t="str">
            <v>Bpk. NASWARDI</v>
          </cell>
          <cell r="C182" t="str">
            <v>PT. Pertamina EP Sumatra</v>
          </cell>
          <cell r="D182" t="str">
            <v>Lirik</v>
          </cell>
          <cell r="E182" t="str">
            <v>08</v>
          </cell>
          <cell r="F182" t="str">
            <v>3</v>
          </cell>
          <cell r="G182" t="str">
            <v>Upah Tetap</v>
          </cell>
          <cell r="H182">
            <v>5672177</v>
          </cell>
          <cell r="I182" t="str">
            <v>Gaji Pokok</v>
          </cell>
          <cell r="J182">
            <v>361880</v>
          </cell>
          <cell r="K182" t="str">
            <v>Tunjangan Daerah 6</v>
          </cell>
        </row>
        <row r="183">
          <cell r="A183" t="str">
            <v>669241</v>
          </cell>
          <cell r="B183" t="str">
            <v>Bpk. DARWAN DARWIS</v>
          </cell>
          <cell r="C183" t="str">
            <v>PT. Pertamina EP Sumatra</v>
          </cell>
          <cell r="D183" t="str">
            <v>Lirik</v>
          </cell>
          <cell r="E183" t="str">
            <v>10</v>
          </cell>
          <cell r="F183" t="str">
            <v>3</v>
          </cell>
          <cell r="G183" t="str">
            <v>Upah Tetap</v>
          </cell>
          <cell r="H183">
            <v>4048215</v>
          </cell>
          <cell r="I183" t="str">
            <v>Gaji Pokok</v>
          </cell>
          <cell r="J183">
            <v>255640</v>
          </cell>
          <cell r="K183" t="str">
            <v>Tunjangan Daerah 6</v>
          </cell>
        </row>
        <row r="184">
          <cell r="A184" t="str">
            <v>670383</v>
          </cell>
          <cell r="B184" t="str">
            <v>Bpk. RAMINO</v>
          </cell>
          <cell r="C184" t="str">
            <v>PT. Pertamina EP Sumatra</v>
          </cell>
          <cell r="D184" t="str">
            <v>Lirik</v>
          </cell>
          <cell r="E184" t="str">
            <v>11</v>
          </cell>
          <cell r="F184" t="str">
            <v>3</v>
          </cell>
          <cell r="G184" t="str">
            <v>Upah Tetap</v>
          </cell>
          <cell r="H184">
            <v>3634412</v>
          </cell>
          <cell r="I184" t="str">
            <v>Gaji Pokok</v>
          </cell>
          <cell r="J184">
            <v>215200</v>
          </cell>
          <cell r="K184" t="str">
            <v>Tunjangan Daerah 6</v>
          </cell>
        </row>
        <row r="185">
          <cell r="A185" t="str">
            <v>661205</v>
          </cell>
          <cell r="B185" t="str">
            <v>Bpk. DASIMIN</v>
          </cell>
          <cell r="C185" t="str">
            <v>PT. Pertamina EP Sumatra</v>
          </cell>
          <cell r="D185" t="str">
            <v>Lirik</v>
          </cell>
          <cell r="E185" t="str">
            <v>09</v>
          </cell>
          <cell r="F185" t="str">
            <v>4</v>
          </cell>
          <cell r="G185" t="str">
            <v>Upah Tetap</v>
          </cell>
          <cell r="H185">
            <v>5494637</v>
          </cell>
          <cell r="I185" t="str">
            <v>Gaji Pokok</v>
          </cell>
          <cell r="J185">
            <v>309580</v>
          </cell>
          <cell r="K185" t="str">
            <v>Tunjangan Daerah 6</v>
          </cell>
        </row>
        <row r="186">
          <cell r="A186" t="str">
            <v>660688</v>
          </cell>
          <cell r="B186" t="str">
            <v>Bpk. JUNAEDI JAMAL</v>
          </cell>
          <cell r="C186" t="str">
            <v>PT. Pertamina EP Sumatra</v>
          </cell>
          <cell r="D186" t="str">
            <v>Lirik</v>
          </cell>
          <cell r="E186" t="str">
            <v>08</v>
          </cell>
          <cell r="F186" t="str">
            <v>3</v>
          </cell>
          <cell r="G186" t="str">
            <v>Upah Tetap</v>
          </cell>
          <cell r="H186">
            <v>5574552</v>
          </cell>
          <cell r="I186" t="str">
            <v>Gaji Pokok</v>
          </cell>
          <cell r="J186">
            <v>370000</v>
          </cell>
          <cell r="K186" t="str">
            <v>Tunjangan Daerah 6</v>
          </cell>
        </row>
        <row r="187">
          <cell r="A187" t="str">
            <v>680143</v>
          </cell>
          <cell r="B187" t="str">
            <v>Bpk. SUKARDI RADI</v>
          </cell>
          <cell r="C187" t="str">
            <v>PT. Pertamina EP Sumatra</v>
          </cell>
          <cell r="D187" t="str">
            <v>Lirik</v>
          </cell>
          <cell r="E187" t="str">
            <v>11</v>
          </cell>
          <cell r="F187" t="str">
            <v>3</v>
          </cell>
          <cell r="G187" t="str">
            <v>Upah Tetap</v>
          </cell>
          <cell r="H187">
            <v>3586275</v>
          </cell>
          <cell r="I187" t="str">
            <v>Gaji Pokok</v>
          </cell>
          <cell r="J187">
            <v>215200</v>
          </cell>
          <cell r="K187" t="str">
            <v>Tunjangan Daerah 6</v>
          </cell>
        </row>
        <row r="188">
          <cell r="A188" t="str">
            <v>675762</v>
          </cell>
          <cell r="B188" t="str">
            <v>Bpk. A. WANI R.</v>
          </cell>
          <cell r="C188" t="str">
            <v>PT. Pertamina EP Sumatra</v>
          </cell>
          <cell r="D188" t="str">
            <v>Lirik</v>
          </cell>
          <cell r="E188" t="str">
            <v>10</v>
          </cell>
          <cell r="F188" t="str">
            <v>4</v>
          </cell>
          <cell r="G188" t="str">
            <v>Upah Tetap</v>
          </cell>
          <cell r="H188">
            <v>4128479</v>
          </cell>
          <cell r="I188" t="str">
            <v>Gaji Pokok</v>
          </cell>
          <cell r="J188">
            <v>246310</v>
          </cell>
          <cell r="K188" t="str">
            <v>Tunjangan Daerah 6</v>
          </cell>
        </row>
        <row r="189">
          <cell r="A189" t="str">
            <v>670334</v>
          </cell>
          <cell r="B189" t="str">
            <v>Bpk. PUJO YUHONO</v>
          </cell>
          <cell r="C189" t="str">
            <v>PT. Pertamina EP Sumatra</v>
          </cell>
          <cell r="D189" t="str">
            <v>Lirik</v>
          </cell>
          <cell r="E189" t="str">
            <v>11</v>
          </cell>
          <cell r="F189" t="str">
            <v>3</v>
          </cell>
          <cell r="G189" t="str">
            <v>Upah Tetap</v>
          </cell>
          <cell r="H189">
            <v>3670025</v>
          </cell>
          <cell r="I189" t="str">
            <v>Gaji Pokok</v>
          </cell>
          <cell r="J189">
            <v>215200</v>
          </cell>
          <cell r="K189" t="str">
            <v>Tunjangan Daerah 6</v>
          </cell>
        </row>
        <row r="190">
          <cell r="A190" t="str">
            <v>516734</v>
          </cell>
          <cell r="B190" t="str">
            <v>Ibu SRI SUPRIATI</v>
          </cell>
          <cell r="C190" t="str">
            <v>PT. Pertamina EP Sumatra</v>
          </cell>
          <cell r="D190" t="str">
            <v>Lirik</v>
          </cell>
          <cell r="E190" t="str">
            <v>08</v>
          </cell>
          <cell r="F190" t="str">
            <v>4</v>
          </cell>
          <cell r="G190" t="str">
            <v>Upah Tetap</v>
          </cell>
          <cell r="H190">
            <v>5836061</v>
          </cell>
          <cell r="I190" t="str">
            <v>Gaji Pokok</v>
          </cell>
          <cell r="J190">
            <v>365940</v>
          </cell>
          <cell r="K190" t="str">
            <v>Tunjangan Daerah 6</v>
          </cell>
        </row>
        <row r="191">
          <cell r="A191" t="str">
            <v>682817</v>
          </cell>
          <cell r="B191" t="str">
            <v>Bpk. MISWAN</v>
          </cell>
          <cell r="C191" t="str">
            <v>PT. Pertamina EP Sumatra</v>
          </cell>
          <cell r="D191" t="str">
            <v>Lirik</v>
          </cell>
          <cell r="E191" t="str">
            <v>10</v>
          </cell>
          <cell r="F191" t="str">
            <v>3</v>
          </cell>
          <cell r="G191" t="str">
            <v>Upah Tetap</v>
          </cell>
          <cell r="H191">
            <v>3958288</v>
          </cell>
          <cell r="I191" t="str">
            <v>Gaji Pokok</v>
          </cell>
          <cell r="J191">
            <v>240090</v>
          </cell>
          <cell r="K191" t="str">
            <v>Tunjangan Daerah 6</v>
          </cell>
        </row>
        <row r="192">
          <cell r="A192" t="str">
            <v>660793</v>
          </cell>
          <cell r="B192" t="str">
            <v>Bpk. YUSHERY TASWIN</v>
          </cell>
          <cell r="C192" t="str">
            <v>PT. Pertamina EP Sumatra</v>
          </cell>
          <cell r="D192" t="str">
            <v>Lirik</v>
          </cell>
          <cell r="E192" t="str">
            <v>09</v>
          </cell>
          <cell r="F192" t="str">
            <v>4</v>
          </cell>
          <cell r="G192" t="str">
            <v>Upah Tetap</v>
          </cell>
          <cell r="H192">
            <v>5403147</v>
          </cell>
          <cell r="I192" t="str">
            <v>Gaji Pokok</v>
          </cell>
          <cell r="J192">
            <v>309580</v>
          </cell>
          <cell r="K192" t="str">
            <v>Tunjangan Daerah 6</v>
          </cell>
        </row>
        <row r="193">
          <cell r="A193" t="str">
            <v>601776</v>
          </cell>
          <cell r="B193" t="str">
            <v>Bpk. APRIONO</v>
          </cell>
          <cell r="C193" t="str">
            <v>PT. Pertamina EP Sumatra</v>
          </cell>
          <cell r="D193" t="str">
            <v>Lirik</v>
          </cell>
          <cell r="E193" t="str">
            <v>03</v>
          </cell>
          <cell r="F193" t="str">
            <v>3</v>
          </cell>
          <cell r="G193" t="str">
            <v>Upah Tetap</v>
          </cell>
          <cell r="H193">
            <v>13625033</v>
          </cell>
          <cell r="I193" t="str">
            <v>Gaji Pokok</v>
          </cell>
          <cell r="J193">
            <v>776350</v>
          </cell>
          <cell r="K193" t="str">
            <v>Tunjangan Daerah 6</v>
          </cell>
        </row>
        <row r="194">
          <cell r="A194" t="str">
            <v>669266</v>
          </cell>
          <cell r="B194" t="str">
            <v>Bpk. SUTRISNO WAGIMAN</v>
          </cell>
          <cell r="C194" t="str">
            <v>PT. Pertamina EP Sumatra</v>
          </cell>
          <cell r="D194" t="str">
            <v>Lirik</v>
          </cell>
          <cell r="E194" t="str">
            <v>09</v>
          </cell>
          <cell r="F194" t="str">
            <v>4</v>
          </cell>
          <cell r="G194" t="str">
            <v>Upah Tetap</v>
          </cell>
          <cell r="H194">
            <v>5364826</v>
          </cell>
          <cell r="I194" t="str">
            <v>Gaji Pokok</v>
          </cell>
          <cell r="J194">
            <v>313180</v>
          </cell>
          <cell r="K194" t="str">
            <v>Tunjangan Daerah 6</v>
          </cell>
        </row>
        <row r="195">
          <cell r="A195" t="str">
            <v>670301</v>
          </cell>
          <cell r="B195" t="str">
            <v>Bpk. DARMATIS</v>
          </cell>
          <cell r="C195" t="str">
            <v>PT. Pertamina EP Sumatra</v>
          </cell>
          <cell r="D195" t="str">
            <v>Lirik</v>
          </cell>
          <cell r="E195" t="str">
            <v>11</v>
          </cell>
          <cell r="F195" t="str">
            <v>4</v>
          </cell>
          <cell r="G195" t="str">
            <v>Upah Tetap</v>
          </cell>
          <cell r="H195">
            <v>3701908</v>
          </cell>
          <cell r="I195" t="str">
            <v>Gaji Pokok</v>
          </cell>
          <cell r="J195">
            <v>215200</v>
          </cell>
          <cell r="K195" t="str">
            <v>Tunjangan Daerah 6</v>
          </cell>
        </row>
        <row r="196">
          <cell r="A196" t="str">
            <v>659798</v>
          </cell>
          <cell r="B196" t="str">
            <v>Bpk. SUYANTO</v>
          </cell>
          <cell r="C196" t="str">
            <v>PT. Pertamina EP Sumatra</v>
          </cell>
          <cell r="D196" t="str">
            <v>Lirik</v>
          </cell>
          <cell r="E196" t="str">
            <v>09</v>
          </cell>
          <cell r="F196" t="str">
            <v>4</v>
          </cell>
          <cell r="G196" t="str">
            <v>Upah Tetap</v>
          </cell>
          <cell r="H196">
            <v>5403366</v>
          </cell>
          <cell r="I196" t="str">
            <v>Gaji Pokok</v>
          </cell>
          <cell r="J196">
            <v>313180</v>
          </cell>
          <cell r="K196" t="str">
            <v>Tunjangan Daerah 6</v>
          </cell>
        </row>
        <row r="197">
          <cell r="A197" t="str">
            <v>669282</v>
          </cell>
          <cell r="B197" t="str">
            <v>Bpk. SYAFRIADI M</v>
          </cell>
          <cell r="C197" t="str">
            <v>PT. Pertamina EP Sumatra</v>
          </cell>
          <cell r="D197" t="str">
            <v>Lirik</v>
          </cell>
          <cell r="E197" t="str">
            <v>09</v>
          </cell>
          <cell r="F197" t="str">
            <v>4</v>
          </cell>
          <cell r="G197" t="str">
            <v>Upah Tetap</v>
          </cell>
          <cell r="H197">
            <v>5364685</v>
          </cell>
          <cell r="I197" t="str">
            <v>Gaji Pokok</v>
          </cell>
          <cell r="J197">
            <v>313180</v>
          </cell>
          <cell r="K197" t="str">
            <v>Tunjangan Daerah 6</v>
          </cell>
        </row>
        <row r="198">
          <cell r="A198" t="str">
            <v>670423</v>
          </cell>
          <cell r="B198" t="str">
            <v>Bpk. DASWIRMAN</v>
          </cell>
          <cell r="C198" t="str">
            <v>PT. Pertamina EP Sumatra</v>
          </cell>
          <cell r="D198" t="str">
            <v>Lirik</v>
          </cell>
          <cell r="E198" t="str">
            <v>11</v>
          </cell>
          <cell r="F198" t="str">
            <v>3</v>
          </cell>
          <cell r="G198" t="str">
            <v>Upah Tetap</v>
          </cell>
          <cell r="H198">
            <v>3619407</v>
          </cell>
          <cell r="I198" t="str">
            <v>Gaji Pokok</v>
          </cell>
          <cell r="J198">
            <v>215200</v>
          </cell>
          <cell r="K198" t="str">
            <v>Tunjangan Daerah 6</v>
          </cell>
        </row>
        <row r="199">
          <cell r="A199" t="str">
            <v>661165</v>
          </cell>
          <cell r="B199" t="str">
            <v>Bpk. DARMAWI</v>
          </cell>
          <cell r="C199" t="str">
            <v>PT. Pertamina EP Sumatra</v>
          </cell>
          <cell r="D199" t="str">
            <v>Lirik</v>
          </cell>
          <cell r="E199" t="str">
            <v>09</v>
          </cell>
          <cell r="F199" t="str">
            <v>4</v>
          </cell>
          <cell r="G199" t="str">
            <v>Upah Tetap</v>
          </cell>
          <cell r="H199">
            <v>5311720</v>
          </cell>
          <cell r="I199" t="str">
            <v>Gaji Pokok</v>
          </cell>
          <cell r="J199">
            <v>309580</v>
          </cell>
          <cell r="K199" t="str">
            <v>Tunjangan Daerah 6</v>
          </cell>
        </row>
        <row r="200">
          <cell r="A200" t="str">
            <v>670375</v>
          </cell>
          <cell r="B200" t="str">
            <v>Bpk. N. SUNGKOWO</v>
          </cell>
          <cell r="C200" t="str">
            <v>PT. Pertamina EP Sumatra</v>
          </cell>
          <cell r="D200" t="str">
            <v>Lirik</v>
          </cell>
          <cell r="E200" t="str">
            <v>11</v>
          </cell>
          <cell r="F200" t="str">
            <v>4</v>
          </cell>
          <cell r="G200" t="str">
            <v>Upah Tetap</v>
          </cell>
          <cell r="H200">
            <v>3841341</v>
          </cell>
          <cell r="I200" t="str">
            <v>Gaji Pokok</v>
          </cell>
          <cell r="J200">
            <v>215200</v>
          </cell>
          <cell r="K200" t="str">
            <v>Tunjangan Daerah 6</v>
          </cell>
        </row>
        <row r="201">
          <cell r="A201" t="str">
            <v>664502</v>
          </cell>
          <cell r="B201" t="str">
            <v>Bpk. TAUFAN UTAMA</v>
          </cell>
          <cell r="C201" t="str">
            <v>PT. Pertamina EP Sumatra</v>
          </cell>
          <cell r="D201" t="str">
            <v>Lirik</v>
          </cell>
          <cell r="E201" t="str">
            <v>05</v>
          </cell>
          <cell r="F201" t="str">
            <v>3</v>
          </cell>
          <cell r="G201" t="str">
            <v>Upah Tetap</v>
          </cell>
          <cell r="H201">
            <v>9308653</v>
          </cell>
          <cell r="I201" t="str">
            <v>Gaji Pokok</v>
          </cell>
          <cell r="J201">
            <v>580000</v>
          </cell>
          <cell r="K201" t="str">
            <v>Tunjangan Daerah 6</v>
          </cell>
        </row>
        <row r="202">
          <cell r="A202" t="str">
            <v>660574</v>
          </cell>
          <cell r="B202" t="str">
            <v>Bpk. SYAFRIL SYARIF</v>
          </cell>
          <cell r="C202" t="str">
            <v>PT. Pertamina EP Sumatra</v>
          </cell>
          <cell r="D202" t="str">
            <v>Lirik</v>
          </cell>
          <cell r="E202" t="str">
            <v>07</v>
          </cell>
          <cell r="F202" t="str">
            <v>3</v>
          </cell>
          <cell r="G202" t="str">
            <v>Upah Tetap</v>
          </cell>
          <cell r="H202">
            <v>6236240</v>
          </cell>
          <cell r="I202" t="str">
            <v>Gaji Pokok</v>
          </cell>
          <cell r="J202">
            <v>400020</v>
          </cell>
          <cell r="K202" t="str">
            <v>Tunjangan Daerah 6</v>
          </cell>
        </row>
        <row r="203">
          <cell r="A203" t="str">
            <v>684023</v>
          </cell>
          <cell r="B203" t="str">
            <v>Bpk. SUGIJONO</v>
          </cell>
          <cell r="C203" t="str">
            <v>PT. Pertamina EP Sumatra</v>
          </cell>
          <cell r="D203" t="str">
            <v>Lirik</v>
          </cell>
          <cell r="E203" t="str">
            <v>10</v>
          </cell>
          <cell r="F203" t="str">
            <v>3</v>
          </cell>
          <cell r="G203" t="str">
            <v>Upah Tetap</v>
          </cell>
          <cell r="H203">
            <v>4024683</v>
          </cell>
          <cell r="I203" t="str">
            <v>Gaji Pokok</v>
          </cell>
          <cell r="J203">
            <v>240090</v>
          </cell>
          <cell r="K203" t="str">
            <v>Tunjangan Daerah 6</v>
          </cell>
        </row>
        <row r="204">
          <cell r="A204" t="str">
            <v>670318</v>
          </cell>
          <cell r="B204" t="str">
            <v>Bpk. EMRIZAL</v>
          </cell>
          <cell r="C204" t="str">
            <v>PT. Pertamina EP Sumatra</v>
          </cell>
          <cell r="D204" t="str">
            <v>Lirik</v>
          </cell>
          <cell r="E204" t="str">
            <v>11</v>
          </cell>
          <cell r="F204" t="str">
            <v>4</v>
          </cell>
          <cell r="G204" t="str">
            <v>Upah Tetap</v>
          </cell>
          <cell r="H204">
            <v>3719645</v>
          </cell>
          <cell r="I204" t="str">
            <v>Gaji Pokok</v>
          </cell>
          <cell r="J204">
            <v>215200</v>
          </cell>
          <cell r="K204" t="str">
            <v>Tunjangan Daerah 6</v>
          </cell>
        </row>
        <row r="205">
          <cell r="A205" t="str">
            <v>661221</v>
          </cell>
          <cell r="B205" t="str">
            <v>Bpk. EDY SUSIANTO</v>
          </cell>
          <cell r="C205" t="str">
            <v>PT. Pertamina EP Sumatra</v>
          </cell>
          <cell r="D205" t="str">
            <v>Lirik</v>
          </cell>
          <cell r="E205" t="str">
            <v>09</v>
          </cell>
          <cell r="F205" t="str">
            <v>4</v>
          </cell>
          <cell r="G205" t="str">
            <v>Upah Tetap</v>
          </cell>
          <cell r="H205">
            <v>5296813</v>
          </cell>
          <cell r="I205" t="str">
            <v>Gaji Pokok</v>
          </cell>
          <cell r="J205">
            <v>313180</v>
          </cell>
          <cell r="K205" t="str">
            <v>Tunjangan Daerah 6</v>
          </cell>
        </row>
        <row r="206">
          <cell r="A206" t="str">
            <v>670407</v>
          </cell>
          <cell r="B206" t="str">
            <v>Bpk. SUKIMIN</v>
          </cell>
          <cell r="C206" t="str">
            <v>PT. Pertamina EP Sumatra</v>
          </cell>
          <cell r="D206" t="str">
            <v>Lirik</v>
          </cell>
          <cell r="E206" t="str">
            <v>11</v>
          </cell>
          <cell r="F206" t="str">
            <v>3</v>
          </cell>
          <cell r="G206" t="str">
            <v>Upah Tetap</v>
          </cell>
          <cell r="H206">
            <v>3668667</v>
          </cell>
          <cell r="I206" t="str">
            <v>Gaji Pokok</v>
          </cell>
          <cell r="J206">
            <v>215200</v>
          </cell>
          <cell r="K206" t="str">
            <v>Tunjangan Daerah 6</v>
          </cell>
        </row>
        <row r="207">
          <cell r="A207" t="str">
            <v>670367</v>
          </cell>
          <cell r="B207" t="str">
            <v>Bpk. H A S B I</v>
          </cell>
          <cell r="C207" t="str">
            <v>PT. Pertamina EP Sumatra</v>
          </cell>
          <cell r="D207" t="str">
            <v>Lirik</v>
          </cell>
          <cell r="E207" t="str">
            <v>11</v>
          </cell>
          <cell r="F207" t="str">
            <v>3</v>
          </cell>
          <cell r="G207" t="str">
            <v>Upah Tetap</v>
          </cell>
          <cell r="H207">
            <v>3634412</v>
          </cell>
          <cell r="I207" t="str">
            <v>Gaji Pokok</v>
          </cell>
          <cell r="J207">
            <v>215200</v>
          </cell>
          <cell r="K207" t="str">
            <v>Tunjangan Daerah 6</v>
          </cell>
        </row>
        <row r="208">
          <cell r="A208" t="str">
            <v>670189</v>
          </cell>
          <cell r="B208" t="str">
            <v>Bpk. SENIMAN</v>
          </cell>
          <cell r="C208" t="str">
            <v>PT. Pertamina EP Sumatra</v>
          </cell>
          <cell r="D208" t="str">
            <v>Lirik</v>
          </cell>
          <cell r="E208" t="str">
            <v>11</v>
          </cell>
          <cell r="F208" t="str">
            <v>3</v>
          </cell>
          <cell r="G208" t="str">
            <v>Upah Tetap</v>
          </cell>
          <cell r="H208">
            <v>3671474</v>
          </cell>
          <cell r="I208" t="str">
            <v>Gaji Pokok</v>
          </cell>
          <cell r="J208">
            <v>215200</v>
          </cell>
          <cell r="K208" t="str">
            <v>Tunjangan Daerah 6</v>
          </cell>
        </row>
        <row r="209">
          <cell r="A209" t="str">
            <v>670286</v>
          </cell>
          <cell r="B209" t="str">
            <v>Bpk. AHMAD KHAIRI</v>
          </cell>
          <cell r="C209" t="str">
            <v>PT. Pertamina EP Sumatra</v>
          </cell>
          <cell r="D209" t="str">
            <v>Lirik</v>
          </cell>
          <cell r="E209" t="str">
            <v>10</v>
          </cell>
          <cell r="F209" t="str">
            <v>3</v>
          </cell>
          <cell r="G209" t="str">
            <v>Upah Tetap</v>
          </cell>
          <cell r="H209">
            <v>3997744</v>
          </cell>
          <cell r="I209" t="str">
            <v>Gaji Pokok</v>
          </cell>
          <cell r="J209">
            <v>246310</v>
          </cell>
          <cell r="K209" t="str">
            <v>Tunjangan Daerah 6</v>
          </cell>
        </row>
        <row r="210">
          <cell r="A210" t="str">
            <v>682809</v>
          </cell>
          <cell r="B210" t="str">
            <v>Bpk. TOTO SURYADI</v>
          </cell>
          <cell r="C210" t="str">
            <v>PT. Pertamina EP Sumatra</v>
          </cell>
          <cell r="D210" t="str">
            <v>Lirik</v>
          </cell>
          <cell r="E210" t="str">
            <v>11</v>
          </cell>
          <cell r="F210" t="str">
            <v>4</v>
          </cell>
          <cell r="G210" t="str">
            <v>Upah Tetap</v>
          </cell>
          <cell r="H210">
            <v>3699161</v>
          </cell>
          <cell r="I210" t="str">
            <v>Gaji Pokok</v>
          </cell>
          <cell r="J210">
            <v>212450</v>
          </cell>
          <cell r="K210" t="str">
            <v>Tunjangan Daerah 6</v>
          </cell>
        </row>
        <row r="211">
          <cell r="A211" t="str">
            <v>670253</v>
          </cell>
          <cell r="B211" t="str">
            <v>Bpk. DEDDY KURNADI</v>
          </cell>
          <cell r="C211" t="str">
            <v>PT. Pertamina EP Sumatra</v>
          </cell>
          <cell r="D211" t="str">
            <v>Lirik</v>
          </cell>
          <cell r="E211" t="str">
            <v>11</v>
          </cell>
          <cell r="F211" t="str">
            <v>4</v>
          </cell>
          <cell r="G211" t="str">
            <v>Upah Tetap</v>
          </cell>
          <cell r="H211">
            <v>3841341</v>
          </cell>
          <cell r="I211" t="str">
            <v>Gaji Pokok</v>
          </cell>
          <cell r="J211">
            <v>215200</v>
          </cell>
          <cell r="K211" t="str">
            <v>Tunjangan Daerah 6</v>
          </cell>
        </row>
        <row r="212">
          <cell r="A212" t="str">
            <v>670204</v>
          </cell>
          <cell r="B212" t="str">
            <v>Bpk. GATOT HANDOKO</v>
          </cell>
          <cell r="C212" t="str">
            <v>PT. Pertamina EP Sumatra</v>
          </cell>
          <cell r="D212" t="str">
            <v>Lirik</v>
          </cell>
          <cell r="E212" t="str">
            <v>11</v>
          </cell>
          <cell r="F212" t="str">
            <v>4</v>
          </cell>
          <cell r="G212" t="str">
            <v>Upah Tetap</v>
          </cell>
          <cell r="H212">
            <v>3749685</v>
          </cell>
          <cell r="I212" t="str">
            <v>Gaji Pokok</v>
          </cell>
          <cell r="J212">
            <v>215200</v>
          </cell>
          <cell r="K212" t="str">
            <v>Tunjangan Daerah 6</v>
          </cell>
        </row>
        <row r="213">
          <cell r="A213" t="str">
            <v>670261</v>
          </cell>
          <cell r="B213" t="str">
            <v>Bpk. RISNO</v>
          </cell>
          <cell r="C213" t="str">
            <v>PT. Pertamina EP Sumatra</v>
          </cell>
          <cell r="D213" t="str">
            <v>Lirik</v>
          </cell>
          <cell r="E213" t="str">
            <v>11</v>
          </cell>
          <cell r="F213" t="str">
            <v>3</v>
          </cell>
          <cell r="G213" t="str">
            <v>Upah Tetap</v>
          </cell>
          <cell r="H213">
            <v>3636075</v>
          </cell>
          <cell r="I213" t="str">
            <v>Gaji Pokok</v>
          </cell>
          <cell r="J213">
            <v>215200</v>
          </cell>
          <cell r="K213" t="str">
            <v>Tunjangan Daerah 6</v>
          </cell>
        </row>
        <row r="214">
          <cell r="A214" t="str">
            <v>744430</v>
          </cell>
          <cell r="B214" t="str">
            <v>Bpk. Mintoro Andri Wicaksono</v>
          </cell>
          <cell r="C214" t="str">
            <v>PT. Pertamina EP Sumatra</v>
          </cell>
          <cell r="D214" t="str">
            <v>Lirik</v>
          </cell>
          <cell r="E214" t="str">
            <v>08</v>
          </cell>
          <cell r="F214" t="str">
            <v>1</v>
          </cell>
          <cell r="G214" t="str">
            <v>Upah Tetap</v>
          </cell>
          <cell r="H214">
            <v>3141150</v>
          </cell>
          <cell r="I214" t="str">
            <v>Gaji Pokok</v>
          </cell>
          <cell r="J214">
            <v>264440</v>
          </cell>
          <cell r="K214" t="str">
            <v>Tunjangan Daerah 6</v>
          </cell>
        </row>
        <row r="215">
          <cell r="A215" t="str">
            <v>251045</v>
          </cell>
          <cell r="B215" t="str">
            <v>Ibu AFRIDA NASUTION NY</v>
          </cell>
          <cell r="C215" t="str">
            <v>PT. Pertamina EP Sumatra</v>
          </cell>
          <cell r="D215" t="str">
            <v>Pangkalansusu</v>
          </cell>
          <cell r="E215" t="str">
            <v>08</v>
          </cell>
          <cell r="F215" t="str">
            <v>4</v>
          </cell>
          <cell r="G215" t="str">
            <v>Upah Tetap</v>
          </cell>
          <cell r="H215">
            <v>6254432</v>
          </cell>
          <cell r="I215" t="str">
            <v>Gaji Pokok</v>
          </cell>
          <cell r="J215">
            <v>402480</v>
          </cell>
          <cell r="K215" t="str">
            <v>Tunjangan Daerah 3</v>
          </cell>
        </row>
        <row r="216">
          <cell r="A216" t="str">
            <v>672513</v>
          </cell>
          <cell r="B216" t="str">
            <v>Bpk. NURIZAL</v>
          </cell>
          <cell r="C216" t="str">
            <v>PT. Pertamina EP Sumatra</v>
          </cell>
          <cell r="D216" t="str">
            <v>Pangkalansusu</v>
          </cell>
          <cell r="E216" t="str">
            <v>08</v>
          </cell>
          <cell r="F216" t="str">
            <v>4</v>
          </cell>
          <cell r="G216" t="str">
            <v>Upah Tetap</v>
          </cell>
          <cell r="H216">
            <v>6058305</v>
          </cell>
          <cell r="I216" t="str">
            <v>Gaji Pokok</v>
          </cell>
          <cell r="J216">
            <v>382180</v>
          </cell>
          <cell r="K216" t="str">
            <v>Tunjangan Daerah 3</v>
          </cell>
        </row>
        <row r="217">
          <cell r="A217" t="str">
            <v>556051</v>
          </cell>
          <cell r="B217" t="str">
            <v>Bpk. BACHMAD SUTAMIN</v>
          </cell>
          <cell r="C217" t="str">
            <v>PT. Pertamina EP Sumatra</v>
          </cell>
          <cell r="D217" t="str">
            <v>Pangkalansusu</v>
          </cell>
          <cell r="E217" t="str">
            <v>09</v>
          </cell>
          <cell r="F217" t="str">
            <v>4</v>
          </cell>
          <cell r="G217" t="str">
            <v>Upah Tetap</v>
          </cell>
          <cell r="H217">
            <v>5504514</v>
          </cell>
          <cell r="I217" t="str">
            <v>Gaji Pokok</v>
          </cell>
          <cell r="J217">
            <v>335393</v>
          </cell>
          <cell r="K217" t="str">
            <v>Tunjangan Daerah 3</v>
          </cell>
        </row>
        <row r="218">
          <cell r="A218" t="str">
            <v>557007</v>
          </cell>
          <cell r="B218" t="str">
            <v>Bpk. PINIAS SIHOMBING</v>
          </cell>
          <cell r="C218" t="str">
            <v>PT. Pertamina EP Sumatra</v>
          </cell>
          <cell r="D218" t="str">
            <v>Pangkalansusu</v>
          </cell>
          <cell r="E218" t="str">
            <v>08</v>
          </cell>
          <cell r="F218" t="str">
            <v>4</v>
          </cell>
          <cell r="G218" t="str">
            <v>Upah Tetap</v>
          </cell>
          <cell r="H218">
            <v>6212761</v>
          </cell>
          <cell r="I218" t="str">
            <v>Gaji Pokok</v>
          </cell>
          <cell r="J218">
            <v>385377</v>
          </cell>
          <cell r="K218" t="str">
            <v>Tunjangan Daerah 3</v>
          </cell>
        </row>
        <row r="219">
          <cell r="A219" t="str">
            <v>557153</v>
          </cell>
          <cell r="B219" t="str">
            <v>Bpk. SUMARDJO</v>
          </cell>
          <cell r="C219" t="str">
            <v>PT. Pertamina EP Sumatra</v>
          </cell>
          <cell r="D219" t="str">
            <v>Pangkalansusu</v>
          </cell>
          <cell r="E219" t="str">
            <v>10</v>
          </cell>
          <cell r="F219" t="str">
            <v>4</v>
          </cell>
          <cell r="G219" t="str">
            <v>Upah Tetap</v>
          </cell>
          <cell r="H219">
            <v>4432274</v>
          </cell>
          <cell r="I219" t="str">
            <v>Gaji Pokok</v>
          </cell>
          <cell r="J219">
            <v>270400</v>
          </cell>
          <cell r="K219" t="str">
            <v>Tunjangan Daerah 3</v>
          </cell>
        </row>
        <row r="220">
          <cell r="A220" t="str">
            <v>676556</v>
          </cell>
          <cell r="B220" t="str">
            <v>Bpk. IDRUS SALIM</v>
          </cell>
          <cell r="C220" t="str">
            <v>PT. Pertamina EP Sumatra</v>
          </cell>
          <cell r="D220" t="str">
            <v>Pangkalansusu</v>
          </cell>
          <cell r="E220" t="str">
            <v>10</v>
          </cell>
          <cell r="F220" t="str">
            <v>4</v>
          </cell>
          <cell r="G220" t="str">
            <v>Upah Tetap</v>
          </cell>
          <cell r="H220">
            <v>4327949</v>
          </cell>
          <cell r="I220" t="str">
            <v>Gaji Pokok</v>
          </cell>
          <cell r="J220">
            <v>279484</v>
          </cell>
          <cell r="K220" t="str">
            <v>Tunjangan Daerah 3</v>
          </cell>
        </row>
        <row r="221">
          <cell r="A221" t="str">
            <v>435848</v>
          </cell>
          <cell r="B221" t="str">
            <v>Bpk. USMAN HANAFIAH</v>
          </cell>
          <cell r="C221" t="str">
            <v>PT. Pertamina EP Sumatra</v>
          </cell>
          <cell r="D221" t="str">
            <v>Pangkalansusu</v>
          </cell>
          <cell r="E221" t="str">
            <v>07</v>
          </cell>
          <cell r="F221" t="str">
            <v>4</v>
          </cell>
          <cell r="G221" t="str">
            <v>Upah Tetap</v>
          </cell>
          <cell r="H221">
            <v>6611651</v>
          </cell>
          <cell r="I221" t="str">
            <v>Gaji Pokok</v>
          </cell>
          <cell r="J221">
            <v>443930</v>
          </cell>
          <cell r="K221" t="str">
            <v>Tunjangan Daerah 3</v>
          </cell>
        </row>
        <row r="222">
          <cell r="A222" t="str">
            <v>469706</v>
          </cell>
          <cell r="B222" t="str">
            <v>Bpk. AGUS MUNARTO</v>
          </cell>
          <cell r="C222" t="str">
            <v>PT. Pertamina EP Sumatra</v>
          </cell>
          <cell r="D222" t="str">
            <v>Pangkalansusu</v>
          </cell>
          <cell r="E222" t="str">
            <v>04</v>
          </cell>
          <cell r="F222" t="str">
            <v>3</v>
          </cell>
          <cell r="G222" t="str">
            <v>Upah Tetap</v>
          </cell>
          <cell r="H222">
            <v>11445010</v>
          </cell>
          <cell r="I222" t="str">
            <v>Gaji Pokok</v>
          </cell>
          <cell r="J222">
            <v>752034</v>
          </cell>
          <cell r="K222" t="str">
            <v>Tunjangan Daerah 3</v>
          </cell>
        </row>
        <row r="223">
          <cell r="A223" t="str">
            <v>676604</v>
          </cell>
          <cell r="B223" t="str">
            <v>Bpk. NASRULLAH EFFENDY</v>
          </cell>
          <cell r="C223" t="str">
            <v>PT. Pertamina EP Sumatra</v>
          </cell>
          <cell r="D223" t="str">
            <v>Pangkalansusu</v>
          </cell>
          <cell r="E223" t="str">
            <v>10</v>
          </cell>
          <cell r="F223" t="str">
            <v>4</v>
          </cell>
          <cell r="G223" t="str">
            <v>Upah Tetap</v>
          </cell>
          <cell r="H223">
            <v>4153538</v>
          </cell>
          <cell r="I223" t="str">
            <v>Gaji Pokok</v>
          </cell>
          <cell r="J223">
            <v>271190</v>
          </cell>
          <cell r="K223" t="str">
            <v>Tunjangan Daerah 3</v>
          </cell>
        </row>
        <row r="224">
          <cell r="A224" t="str">
            <v>423543</v>
          </cell>
          <cell r="B224" t="str">
            <v>Bpk. BAHERAMSYAH</v>
          </cell>
          <cell r="C224" t="str">
            <v>PT. Pertamina EP Sumatra</v>
          </cell>
          <cell r="D224" t="str">
            <v>Pangkalansusu</v>
          </cell>
          <cell r="E224" t="str">
            <v>09</v>
          </cell>
          <cell r="F224" t="str">
            <v>4</v>
          </cell>
          <cell r="G224" t="str">
            <v>Upah Tetap</v>
          </cell>
          <cell r="H224">
            <v>5795698</v>
          </cell>
          <cell r="I224" t="str">
            <v>Gaji Pokok</v>
          </cell>
          <cell r="J224">
            <v>361227</v>
          </cell>
          <cell r="K224" t="str">
            <v>Tunjangan Daerah 3</v>
          </cell>
        </row>
        <row r="225">
          <cell r="A225" t="str">
            <v>479701</v>
          </cell>
          <cell r="B225" t="str">
            <v>Bpk. PARIAMAN NAPITUPLU</v>
          </cell>
          <cell r="C225" t="str">
            <v>PT. Pertamina EP Sumatra</v>
          </cell>
          <cell r="D225" t="str">
            <v>Pangkalansusu</v>
          </cell>
          <cell r="E225" t="str">
            <v>08</v>
          </cell>
          <cell r="F225" t="str">
            <v>4</v>
          </cell>
          <cell r="G225" t="str">
            <v>Upah Tetap</v>
          </cell>
          <cell r="H225">
            <v>6380810</v>
          </cell>
          <cell r="I225" t="str">
            <v>Gaji Pokok</v>
          </cell>
          <cell r="J225">
            <v>402023</v>
          </cell>
          <cell r="K225" t="str">
            <v>Tunjangan Daerah 3</v>
          </cell>
        </row>
        <row r="226">
          <cell r="A226" t="str">
            <v>528488</v>
          </cell>
          <cell r="B226" t="str">
            <v>Bpk. SUNARTO</v>
          </cell>
          <cell r="C226" t="str">
            <v>PT. Pertamina EP Sumatra</v>
          </cell>
          <cell r="D226" t="str">
            <v>Pangkalansusu</v>
          </cell>
          <cell r="E226" t="str">
            <v>05</v>
          </cell>
          <cell r="F226" t="str">
            <v>3</v>
          </cell>
          <cell r="G226" t="str">
            <v>Upah Tetap</v>
          </cell>
          <cell r="H226">
            <v>10629383</v>
          </cell>
          <cell r="I226" t="str">
            <v>Gaji Pokok</v>
          </cell>
          <cell r="J226">
            <v>672200</v>
          </cell>
          <cell r="K226" t="str">
            <v>Tunjangan Daerah 3</v>
          </cell>
        </row>
        <row r="227">
          <cell r="A227" t="str">
            <v>669525</v>
          </cell>
          <cell r="B227" t="str">
            <v>Bpk. SOFIAN SEMBIRING</v>
          </cell>
          <cell r="C227" t="str">
            <v>PT. Pertamina EP Sumatra</v>
          </cell>
          <cell r="D227" t="str">
            <v>Pangkalansusu</v>
          </cell>
          <cell r="E227" t="str">
            <v>03</v>
          </cell>
          <cell r="F227" t="str">
            <v>3</v>
          </cell>
          <cell r="G227" t="str">
            <v>Upah Tetap</v>
          </cell>
          <cell r="H227">
            <v>13230210</v>
          </cell>
          <cell r="I227" t="str">
            <v>Gaji Pokok</v>
          </cell>
          <cell r="J227">
            <v>805100</v>
          </cell>
          <cell r="K227" t="str">
            <v>Tunjangan Daerah 3</v>
          </cell>
        </row>
        <row r="228">
          <cell r="A228" t="str">
            <v>676823</v>
          </cell>
          <cell r="B228" t="str">
            <v>Bpk. MUJIRAHARJO</v>
          </cell>
          <cell r="C228" t="str">
            <v>PT. Pertamina EP Sumatra</v>
          </cell>
          <cell r="D228" t="str">
            <v>Pangkalansusu</v>
          </cell>
          <cell r="E228" t="str">
            <v>09</v>
          </cell>
          <cell r="F228" t="str">
            <v>4</v>
          </cell>
          <cell r="G228" t="str">
            <v>Upah Tetap</v>
          </cell>
          <cell r="H228">
            <v>5602007</v>
          </cell>
          <cell r="I228" t="str">
            <v>Gaji Pokok</v>
          </cell>
          <cell r="J228">
            <v>339003</v>
          </cell>
          <cell r="K228" t="str">
            <v>Tunjangan Daerah 3</v>
          </cell>
        </row>
        <row r="229">
          <cell r="A229" t="str">
            <v>402945</v>
          </cell>
          <cell r="B229" t="str">
            <v>Bpk. SAIFUL UDJANG</v>
          </cell>
          <cell r="C229" t="str">
            <v>PT. Pertamina EP Sumatra</v>
          </cell>
          <cell r="D229" t="str">
            <v>Pangkalansusu</v>
          </cell>
          <cell r="E229" t="str">
            <v>09</v>
          </cell>
          <cell r="F229" t="str">
            <v>4</v>
          </cell>
          <cell r="G229" t="str">
            <v>Upah Tetap</v>
          </cell>
          <cell r="H229">
            <v>5345310</v>
          </cell>
          <cell r="I229" t="str">
            <v>Gaji Pokok</v>
          </cell>
          <cell r="J229">
            <v>348603</v>
          </cell>
          <cell r="K229" t="str">
            <v>Tunjangan Daerah 3</v>
          </cell>
        </row>
        <row r="230">
          <cell r="A230" t="str">
            <v>463963</v>
          </cell>
          <cell r="B230" t="str">
            <v>Bpk. BUYUNG ALANG</v>
          </cell>
          <cell r="C230" t="str">
            <v>PT. Pertamina EP Sumatra</v>
          </cell>
          <cell r="D230" t="str">
            <v>Pangkalansusu</v>
          </cell>
          <cell r="E230" t="str">
            <v>10</v>
          </cell>
          <cell r="F230" t="str">
            <v>4</v>
          </cell>
          <cell r="G230" t="str">
            <v>Upah Tetap</v>
          </cell>
          <cell r="H230">
            <v>4412829</v>
          </cell>
          <cell r="I230" t="str">
            <v>Gaji Pokok</v>
          </cell>
          <cell r="J230">
            <v>283630</v>
          </cell>
          <cell r="K230" t="str">
            <v>Tunjangan Daerah 3</v>
          </cell>
        </row>
        <row r="231">
          <cell r="A231" t="str">
            <v>556424</v>
          </cell>
          <cell r="B231" t="str">
            <v>Bpk. KASWARNO</v>
          </cell>
          <cell r="C231" t="str">
            <v>PT. Pertamina EP Sumatra</v>
          </cell>
          <cell r="D231" t="str">
            <v>Pangkalansusu</v>
          </cell>
          <cell r="E231" t="str">
            <v>09</v>
          </cell>
          <cell r="F231" t="str">
            <v>4</v>
          </cell>
          <cell r="G231" t="str">
            <v>Upah Tetap</v>
          </cell>
          <cell r="H231">
            <v>5644188</v>
          </cell>
          <cell r="I231" t="str">
            <v>Gaji Pokok</v>
          </cell>
          <cell r="J231">
            <v>348603</v>
          </cell>
          <cell r="K231" t="str">
            <v>Tunjangan Daerah 3</v>
          </cell>
        </row>
        <row r="232">
          <cell r="A232" t="str">
            <v>676791</v>
          </cell>
          <cell r="B232" t="str">
            <v>Bpk. MUHAMMAD IDRUS</v>
          </cell>
          <cell r="C232" t="str">
            <v>PT. Pertamina EP Sumatra</v>
          </cell>
          <cell r="D232" t="str">
            <v>Pangkalansusu</v>
          </cell>
          <cell r="E232" t="str">
            <v>09</v>
          </cell>
          <cell r="F232" t="str">
            <v>4</v>
          </cell>
          <cell r="G232" t="str">
            <v>Upah Tetap</v>
          </cell>
          <cell r="H232">
            <v>5363176</v>
          </cell>
          <cell r="I232" t="str">
            <v>Gaji Pokok</v>
          </cell>
          <cell r="J232">
            <v>261234</v>
          </cell>
          <cell r="K232" t="str">
            <v>Tunjangan Daerah 3</v>
          </cell>
        </row>
        <row r="233">
          <cell r="A233" t="str">
            <v>535712</v>
          </cell>
          <cell r="B233" t="str">
            <v>Bpk. MAXI TALOKO</v>
          </cell>
          <cell r="C233" t="str">
            <v>PT. Pertamina EP Sumatra</v>
          </cell>
          <cell r="D233" t="str">
            <v>Pangkalansusu</v>
          </cell>
          <cell r="E233" t="str">
            <v>10</v>
          </cell>
          <cell r="F233" t="str">
            <v>4</v>
          </cell>
          <cell r="G233" t="str">
            <v>Upah Tetap</v>
          </cell>
          <cell r="H233">
            <v>4157985</v>
          </cell>
          <cell r="I233" t="str">
            <v>Gaji Pokok</v>
          </cell>
          <cell r="J233">
            <v>258750</v>
          </cell>
          <cell r="K233" t="str">
            <v>Tunjangan Daerah 3</v>
          </cell>
        </row>
        <row r="234">
          <cell r="A234" t="str">
            <v>662648</v>
          </cell>
          <cell r="B234" t="str">
            <v>Bpk. ZULFAN A. DAULAY</v>
          </cell>
          <cell r="C234" t="str">
            <v>PT. Pertamina EP Sumatra</v>
          </cell>
          <cell r="D234" t="str">
            <v>Pangkalansusu</v>
          </cell>
          <cell r="E234" t="str">
            <v>08</v>
          </cell>
          <cell r="F234" t="str">
            <v>3</v>
          </cell>
          <cell r="G234" t="str">
            <v>Upah Tetap</v>
          </cell>
          <cell r="H234">
            <v>5722440</v>
          </cell>
          <cell r="I234" t="str">
            <v>Gaji Pokok</v>
          </cell>
          <cell r="J234">
            <v>357820</v>
          </cell>
          <cell r="K234" t="str">
            <v>Tunjangan Daerah 3</v>
          </cell>
        </row>
        <row r="235">
          <cell r="A235" t="str">
            <v>676459</v>
          </cell>
          <cell r="B235" t="str">
            <v>Bpk. DARMAWAN</v>
          </cell>
          <cell r="C235" t="str">
            <v>PT. Pertamina EP Sumatra</v>
          </cell>
          <cell r="D235" t="str">
            <v>Pangkalansusu</v>
          </cell>
          <cell r="E235" t="str">
            <v>09</v>
          </cell>
          <cell r="F235" t="str">
            <v>4</v>
          </cell>
          <cell r="G235" t="str">
            <v>Upah Tetap</v>
          </cell>
          <cell r="H235">
            <v>5427094</v>
          </cell>
          <cell r="I235" t="str">
            <v>Gaji Pokok</v>
          </cell>
          <cell r="J235">
            <v>298780</v>
          </cell>
          <cell r="K235" t="str">
            <v>Tunjangan Daerah 3</v>
          </cell>
        </row>
        <row r="236">
          <cell r="A236" t="str">
            <v>553102</v>
          </cell>
          <cell r="B236" t="str">
            <v>Bpk. MOCH SIDDIK</v>
          </cell>
          <cell r="C236" t="str">
            <v>PT. Pertamina EP Sumatra</v>
          </cell>
          <cell r="D236" t="str">
            <v>Pangkalansusu</v>
          </cell>
          <cell r="E236" t="str">
            <v>10</v>
          </cell>
          <cell r="F236" t="str">
            <v>4</v>
          </cell>
          <cell r="G236" t="str">
            <v>Upah Tetap</v>
          </cell>
          <cell r="H236">
            <v>4416985</v>
          </cell>
          <cell r="I236" t="str">
            <v>Gaji Pokok</v>
          </cell>
          <cell r="J236">
            <v>289850</v>
          </cell>
          <cell r="K236" t="str">
            <v>Tunjangan Daerah 3</v>
          </cell>
        </row>
        <row r="237">
          <cell r="A237" t="str">
            <v>524267</v>
          </cell>
          <cell r="B237" t="str">
            <v>Bpk. BACHTIAR G. MANIK</v>
          </cell>
          <cell r="C237" t="str">
            <v>PT. Pertamina EP Sumatra</v>
          </cell>
          <cell r="D237" t="str">
            <v>Pangkalansusu</v>
          </cell>
          <cell r="E237" t="str">
            <v>06</v>
          </cell>
          <cell r="F237" t="str">
            <v>3</v>
          </cell>
          <cell r="G237" t="str">
            <v>Upah Tetap</v>
          </cell>
          <cell r="H237">
            <v>7390744</v>
          </cell>
          <cell r="I237" t="str">
            <v>Gaji Pokok</v>
          </cell>
          <cell r="J237">
            <v>478100</v>
          </cell>
          <cell r="K237" t="str">
            <v>Tunjangan Daerah 3</v>
          </cell>
        </row>
        <row r="238">
          <cell r="A238" t="str">
            <v>610061</v>
          </cell>
          <cell r="B238" t="str">
            <v>Bpk. KRISMANTO</v>
          </cell>
          <cell r="C238" t="str">
            <v>PT. Pertamina EP Sumatra</v>
          </cell>
          <cell r="D238" t="str">
            <v>Pangkalansusu</v>
          </cell>
          <cell r="E238" t="str">
            <v>10</v>
          </cell>
          <cell r="F238" t="str">
            <v>4</v>
          </cell>
          <cell r="G238" t="str">
            <v>Upah Tetap</v>
          </cell>
          <cell r="H238">
            <v>4126159</v>
          </cell>
          <cell r="I238" t="str">
            <v>Gaji Pokok</v>
          </cell>
          <cell r="J238">
            <v>252530</v>
          </cell>
          <cell r="K238" t="str">
            <v>Tunjangan Daerah 3</v>
          </cell>
        </row>
        <row r="239">
          <cell r="A239" t="str">
            <v>676515</v>
          </cell>
          <cell r="B239" t="str">
            <v>Bpk. MUDJIJONO</v>
          </cell>
          <cell r="C239" t="str">
            <v>PT. Pertamina EP Sumatra</v>
          </cell>
          <cell r="D239" t="str">
            <v>Pangkalansusu</v>
          </cell>
          <cell r="E239" t="str">
            <v>08</v>
          </cell>
          <cell r="F239" t="str">
            <v>4</v>
          </cell>
          <cell r="G239" t="str">
            <v>Upah Tetap</v>
          </cell>
          <cell r="H239">
            <v>6039331</v>
          </cell>
          <cell r="I239" t="str">
            <v>Gaji Pokok</v>
          </cell>
          <cell r="J239">
            <v>337520</v>
          </cell>
          <cell r="K239" t="str">
            <v>Tunjangan Daerah 3</v>
          </cell>
        </row>
        <row r="240">
          <cell r="A240" t="str">
            <v>508261</v>
          </cell>
          <cell r="B240" t="str">
            <v>Bpk. TOLE MALEM SURBAKTI</v>
          </cell>
          <cell r="C240" t="str">
            <v>PT. Pertamina EP Sumatra</v>
          </cell>
          <cell r="D240" t="str">
            <v>Pangkalansusu</v>
          </cell>
          <cell r="E240" t="str">
            <v>10</v>
          </cell>
          <cell r="F240" t="str">
            <v>4</v>
          </cell>
          <cell r="G240" t="str">
            <v>Upah Tetap</v>
          </cell>
          <cell r="H240">
            <v>4376623</v>
          </cell>
          <cell r="I240" t="str">
            <v>Gaji Pokok</v>
          </cell>
          <cell r="J240">
            <v>264970</v>
          </cell>
          <cell r="K240" t="str">
            <v>Tunjangan Daerah 3</v>
          </cell>
        </row>
        <row r="241">
          <cell r="A241" t="str">
            <v>557023</v>
          </cell>
          <cell r="B241" t="str">
            <v>Bpk. ROMULUS SIMAMORA</v>
          </cell>
          <cell r="C241" t="str">
            <v>PT. Pertamina EP Sumatra</v>
          </cell>
          <cell r="D241" t="str">
            <v>Pangkalansusu</v>
          </cell>
          <cell r="E241" t="str">
            <v>11</v>
          </cell>
          <cell r="F241" t="str">
            <v>4</v>
          </cell>
          <cell r="G241" t="str">
            <v>Upah Tetap</v>
          </cell>
          <cell r="H241">
            <v>4099052</v>
          </cell>
          <cell r="I241" t="str">
            <v>Gaji Pokok</v>
          </cell>
          <cell r="J241">
            <v>248200</v>
          </cell>
          <cell r="K241" t="str">
            <v>Tunjangan Daerah 3</v>
          </cell>
        </row>
        <row r="242">
          <cell r="A242" t="str">
            <v>684404</v>
          </cell>
          <cell r="B242" t="str">
            <v>Bpk. FAUZAN HELMI</v>
          </cell>
          <cell r="C242" t="str">
            <v>PT. Pertamina EP Sumatra</v>
          </cell>
          <cell r="D242" t="str">
            <v>Pangkalansusu</v>
          </cell>
          <cell r="E242" t="str">
            <v>02</v>
          </cell>
          <cell r="F242" t="str">
            <v>3</v>
          </cell>
          <cell r="G242" t="str">
            <v>Upah Tetap</v>
          </cell>
          <cell r="H242">
            <v>16068288</v>
          </cell>
          <cell r="I242" t="str">
            <v>Gaji Pokok</v>
          </cell>
          <cell r="J242">
            <v>804390</v>
          </cell>
          <cell r="K242" t="str">
            <v>Tunjangan Daerah 3</v>
          </cell>
        </row>
        <row r="243">
          <cell r="A243" t="str">
            <v>676694</v>
          </cell>
          <cell r="B243" t="str">
            <v>Bpk. SUHAIRY</v>
          </cell>
          <cell r="C243" t="str">
            <v>PT. Pertamina EP Sumatra</v>
          </cell>
          <cell r="D243" t="str">
            <v>Pangkalansusu</v>
          </cell>
          <cell r="E243" t="str">
            <v>10</v>
          </cell>
          <cell r="F243" t="str">
            <v>4</v>
          </cell>
          <cell r="G243" t="str">
            <v>Upah Tetap</v>
          </cell>
          <cell r="H243">
            <v>4236961</v>
          </cell>
          <cell r="I243" t="str">
            <v>Gaji Pokok</v>
          </cell>
          <cell r="J243">
            <v>252530</v>
          </cell>
          <cell r="K243" t="str">
            <v>Tunjangan Daerah 3</v>
          </cell>
        </row>
        <row r="244">
          <cell r="A244" t="str">
            <v>676629</v>
          </cell>
          <cell r="B244" t="str">
            <v>Bpk. ASWIN</v>
          </cell>
          <cell r="C244" t="str">
            <v>PT. Pertamina EP Sumatra</v>
          </cell>
          <cell r="D244" t="str">
            <v>Pangkalansusu</v>
          </cell>
          <cell r="E244" t="str">
            <v>09</v>
          </cell>
          <cell r="F244" t="str">
            <v>4</v>
          </cell>
          <cell r="G244" t="str">
            <v>Upah Tetap</v>
          </cell>
          <cell r="H244">
            <v>5545233</v>
          </cell>
          <cell r="I244" t="str">
            <v>Gaji Pokok</v>
          </cell>
          <cell r="J244">
            <v>316780</v>
          </cell>
          <cell r="K244" t="str">
            <v>Tunjangan Daerah 3</v>
          </cell>
        </row>
        <row r="245">
          <cell r="A245" t="str">
            <v>579089</v>
          </cell>
          <cell r="B245" t="str">
            <v>Bpk. SYAHRUL IRAWADY</v>
          </cell>
          <cell r="C245" t="str">
            <v>PT. Pertamina EP Sumatra</v>
          </cell>
          <cell r="D245" t="str">
            <v>Pangkalansusu</v>
          </cell>
          <cell r="E245" t="str">
            <v>11</v>
          </cell>
          <cell r="F245" t="str">
            <v>4</v>
          </cell>
          <cell r="G245" t="str">
            <v>Upah Tetap</v>
          </cell>
          <cell r="H245">
            <v>4030795</v>
          </cell>
          <cell r="I245" t="str">
            <v>Gaji Pokok</v>
          </cell>
          <cell r="J245">
            <v>248200</v>
          </cell>
          <cell r="K245" t="str">
            <v>Tunjangan Daerah 3</v>
          </cell>
        </row>
        <row r="246">
          <cell r="A246" t="str">
            <v>676775</v>
          </cell>
          <cell r="B246" t="str">
            <v>Bpk. ICHSAN ISKANDAR</v>
          </cell>
          <cell r="C246" t="str">
            <v>PT. Pertamina EP Sumatra</v>
          </cell>
          <cell r="D246" t="str">
            <v>Pangkalansusu</v>
          </cell>
          <cell r="E246" t="str">
            <v>09</v>
          </cell>
          <cell r="F246" t="str">
            <v>4</v>
          </cell>
          <cell r="G246" t="str">
            <v>Upah Tetap</v>
          </cell>
          <cell r="H246">
            <v>5443126</v>
          </cell>
          <cell r="I246" t="str">
            <v>Gaji Pokok</v>
          </cell>
          <cell r="J246">
            <v>298780</v>
          </cell>
          <cell r="K246" t="str">
            <v>Tunjangan Daerah 3</v>
          </cell>
        </row>
        <row r="247">
          <cell r="A247" t="str">
            <v>612346</v>
          </cell>
          <cell r="B247" t="str">
            <v>Ibu YUSLINAR SIREGAR NY</v>
          </cell>
          <cell r="C247" t="str">
            <v>PT. Pertamina EP Sumatra</v>
          </cell>
          <cell r="D247" t="str">
            <v>Pangkalansusu</v>
          </cell>
          <cell r="E247" t="str">
            <v>07</v>
          </cell>
          <cell r="F247" t="str">
            <v>3</v>
          </cell>
          <cell r="G247" t="str">
            <v>Upah Tetap</v>
          </cell>
          <cell r="H247">
            <v>6362290</v>
          </cell>
          <cell r="I247" t="str">
            <v>Gaji Pokok</v>
          </cell>
          <cell r="J247">
            <v>400020</v>
          </cell>
          <cell r="K247" t="str">
            <v>Tunjangan Daerah 3</v>
          </cell>
        </row>
        <row r="248">
          <cell r="A248" t="str">
            <v>676718</v>
          </cell>
          <cell r="B248" t="str">
            <v>Bpk. SUNARDI</v>
          </cell>
          <cell r="C248" t="str">
            <v>PT. Pertamina EP Sumatra</v>
          </cell>
          <cell r="D248" t="str">
            <v>Pangkalansusu</v>
          </cell>
          <cell r="E248" t="str">
            <v>09</v>
          </cell>
          <cell r="F248" t="str">
            <v>4</v>
          </cell>
          <cell r="G248" t="str">
            <v>Upah Tetap</v>
          </cell>
          <cell r="H248">
            <v>5487713</v>
          </cell>
          <cell r="I248" t="str">
            <v>Gaji Pokok</v>
          </cell>
          <cell r="J248">
            <v>309580</v>
          </cell>
          <cell r="K248" t="str">
            <v>Tunjangan Daerah 3</v>
          </cell>
        </row>
        <row r="249">
          <cell r="A249" t="str">
            <v>676701</v>
          </cell>
          <cell r="B249" t="str">
            <v>Bpk. SUKIANTO</v>
          </cell>
          <cell r="C249" t="str">
            <v>PT. Pertamina EP Sumatra</v>
          </cell>
          <cell r="D249" t="str">
            <v>Pangkalansusu</v>
          </cell>
          <cell r="E249" t="str">
            <v>10</v>
          </cell>
          <cell r="F249" t="str">
            <v>4</v>
          </cell>
          <cell r="G249" t="str">
            <v>Upah Tetap</v>
          </cell>
          <cell r="H249">
            <v>4228300</v>
          </cell>
          <cell r="I249" t="str">
            <v>Gaji Pokok</v>
          </cell>
          <cell r="J249">
            <v>252530</v>
          </cell>
          <cell r="K249" t="str">
            <v>Tunjangan Daerah 3</v>
          </cell>
        </row>
        <row r="250">
          <cell r="A250" t="str">
            <v>650124</v>
          </cell>
          <cell r="B250" t="str">
            <v>Bpk. TERGIAH SEMBIRING</v>
          </cell>
          <cell r="C250" t="str">
            <v>PT. Pertamina EP Sumatra</v>
          </cell>
          <cell r="D250" t="str">
            <v>Pangkalansusu</v>
          </cell>
          <cell r="E250" t="str">
            <v>08</v>
          </cell>
          <cell r="F250" t="str">
            <v>3</v>
          </cell>
          <cell r="G250" t="str">
            <v>Upah Tetap</v>
          </cell>
          <cell r="H250">
            <v>5688868</v>
          </cell>
          <cell r="I250" t="str">
            <v>Gaji Pokok</v>
          </cell>
          <cell r="J250">
            <v>345640</v>
          </cell>
          <cell r="K250" t="str">
            <v>Tunjangan Daerah 3</v>
          </cell>
        </row>
        <row r="251">
          <cell r="A251" t="str">
            <v>484383</v>
          </cell>
          <cell r="B251" t="str">
            <v>Bpk. MAKMUR HUTABARAT</v>
          </cell>
          <cell r="C251" t="str">
            <v>PT. Pertamina EP Sumatra</v>
          </cell>
          <cell r="D251" t="str">
            <v>Pangkalansusu</v>
          </cell>
          <cell r="E251" t="str">
            <v>10</v>
          </cell>
          <cell r="F251" t="str">
            <v>4</v>
          </cell>
          <cell r="G251" t="str">
            <v>Upah Tetap</v>
          </cell>
          <cell r="H251">
            <v>4411629</v>
          </cell>
          <cell r="I251" t="str">
            <v>Gaji Pokok</v>
          </cell>
          <cell r="J251">
            <v>271190</v>
          </cell>
          <cell r="K251" t="str">
            <v>Tunjangan Daerah 3</v>
          </cell>
        </row>
        <row r="252">
          <cell r="A252" t="str">
            <v>595653</v>
          </cell>
          <cell r="B252" t="str">
            <v>Bpk. SWARMAN ADNAN</v>
          </cell>
          <cell r="C252" t="str">
            <v>PT. Pertamina EP Sumatra</v>
          </cell>
          <cell r="D252" t="str">
            <v>Pangkalansusu</v>
          </cell>
          <cell r="E252" t="str">
            <v>09</v>
          </cell>
          <cell r="F252" t="str">
            <v>4</v>
          </cell>
          <cell r="G252" t="str">
            <v>Upah Tetap</v>
          </cell>
          <cell r="H252">
            <v>5435602</v>
          </cell>
          <cell r="I252" t="str">
            <v>Gaji Pokok</v>
          </cell>
          <cell r="J252">
            <v>313180</v>
          </cell>
          <cell r="K252" t="str">
            <v>Tunjangan Daerah 3</v>
          </cell>
        </row>
        <row r="253">
          <cell r="A253" t="str">
            <v>675243</v>
          </cell>
          <cell r="B253" t="str">
            <v>Bpk. ZULHAM</v>
          </cell>
          <cell r="C253" t="str">
            <v>PT. Pertamina EP Sumatra</v>
          </cell>
          <cell r="D253" t="str">
            <v>Pangkalansusu</v>
          </cell>
          <cell r="E253" t="str">
            <v>10</v>
          </cell>
          <cell r="F253" t="str">
            <v>4</v>
          </cell>
          <cell r="G253" t="str">
            <v>Upah Tetap</v>
          </cell>
          <cell r="H253">
            <v>4162992</v>
          </cell>
          <cell r="I253" t="str">
            <v>Gaji Pokok</v>
          </cell>
          <cell r="J253">
            <v>243200</v>
          </cell>
          <cell r="K253" t="str">
            <v>Tunjangan Daerah 3</v>
          </cell>
        </row>
        <row r="254">
          <cell r="A254" t="str">
            <v>676426</v>
          </cell>
          <cell r="B254" t="str">
            <v>Bpk. SYAMSUDDIN RAMBE</v>
          </cell>
          <cell r="C254" t="str">
            <v>PT. Pertamina EP Sumatra</v>
          </cell>
          <cell r="D254" t="str">
            <v>Pangkalansusu</v>
          </cell>
          <cell r="E254" t="str">
            <v>10</v>
          </cell>
          <cell r="F254" t="str">
            <v>4</v>
          </cell>
          <cell r="G254" t="str">
            <v>Upah Tetap</v>
          </cell>
          <cell r="H254">
            <v>4116024</v>
          </cell>
          <cell r="I254" t="str">
            <v>Gaji Pokok</v>
          </cell>
          <cell r="J254">
            <v>243200</v>
          </cell>
          <cell r="K254" t="str">
            <v>Tunjangan Daerah 3</v>
          </cell>
        </row>
        <row r="255">
          <cell r="A255" t="str">
            <v>676807</v>
          </cell>
          <cell r="B255" t="str">
            <v>Bpk. SYAFARUDDIN</v>
          </cell>
          <cell r="C255" t="str">
            <v>PT. Pertamina EP Sumatra</v>
          </cell>
          <cell r="D255" t="str">
            <v>Pangkalansusu</v>
          </cell>
          <cell r="E255" t="str">
            <v>09</v>
          </cell>
          <cell r="F255" t="str">
            <v>4</v>
          </cell>
          <cell r="G255" t="str">
            <v>Upah Tetap</v>
          </cell>
          <cell r="H255">
            <v>5502508</v>
          </cell>
          <cell r="I255" t="str">
            <v>Gaji Pokok</v>
          </cell>
          <cell r="J255">
            <v>305980</v>
          </cell>
          <cell r="K255" t="str">
            <v>Tunjangan Daerah 3</v>
          </cell>
        </row>
        <row r="256">
          <cell r="A256" t="str">
            <v>561502</v>
          </cell>
          <cell r="B256" t="str">
            <v>Bpk. AKHMAD KOMARUDIN</v>
          </cell>
          <cell r="C256" t="str">
            <v>PT. Pertamina EP Sumatra</v>
          </cell>
          <cell r="D256" t="str">
            <v>Pangkalansusu</v>
          </cell>
          <cell r="E256" t="str">
            <v>09</v>
          </cell>
          <cell r="F256" t="str">
            <v>4</v>
          </cell>
          <cell r="G256" t="str">
            <v>Upah Tetap</v>
          </cell>
          <cell r="H256">
            <v>5625821</v>
          </cell>
          <cell r="I256" t="str">
            <v>Gaji Pokok</v>
          </cell>
          <cell r="J256">
            <v>316780</v>
          </cell>
          <cell r="K256" t="str">
            <v>Tunjangan Daerah 3</v>
          </cell>
        </row>
        <row r="257">
          <cell r="A257" t="str">
            <v>664421</v>
          </cell>
          <cell r="B257" t="str">
            <v>Bpk. ABDULLAH SYUAIDI</v>
          </cell>
          <cell r="C257" t="str">
            <v>PT. Pertamina EP Sumatra</v>
          </cell>
          <cell r="D257" t="str">
            <v>Pangkalansusu</v>
          </cell>
          <cell r="E257" t="str">
            <v>04</v>
          </cell>
          <cell r="F257" t="str">
            <v>3</v>
          </cell>
          <cell r="G257" t="str">
            <v>Upah Tetap</v>
          </cell>
          <cell r="H257">
            <v>10560638</v>
          </cell>
          <cell r="I257" t="str">
            <v>Gaji Pokok</v>
          </cell>
          <cell r="J257">
            <v>694500</v>
          </cell>
          <cell r="K257" t="str">
            <v>Tunjangan Daerah 3</v>
          </cell>
        </row>
        <row r="258">
          <cell r="A258" t="str">
            <v>676386</v>
          </cell>
          <cell r="B258" t="str">
            <v>Bpk. SURABANI</v>
          </cell>
          <cell r="C258" t="str">
            <v>PT. Pertamina EP Sumatra</v>
          </cell>
          <cell r="D258" t="str">
            <v>Pangkalansusu</v>
          </cell>
          <cell r="E258" t="str">
            <v>10</v>
          </cell>
          <cell r="F258" t="str">
            <v>4</v>
          </cell>
          <cell r="G258" t="str">
            <v>Upah Tetap</v>
          </cell>
          <cell r="H258">
            <v>4235205</v>
          </cell>
          <cell r="I258" t="str">
            <v>Gaji Pokok</v>
          </cell>
          <cell r="J258">
            <v>243200</v>
          </cell>
          <cell r="K258" t="str">
            <v>Tunjangan Daerah 3</v>
          </cell>
        </row>
        <row r="259">
          <cell r="A259" t="str">
            <v>676661</v>
          </cell>
          <cell r="B259" t="str">
            <v>Bpk. ABU HANIFAH</v>
          </cell>
          <cell r="C259" t="str">
            <v>PT. Pertamina EP Sumatra</v>
          </cell>
          <cell r="D259" t="str">
            <v>Pangkalansusu</v>
          </cell>
          <cell r="E259" t="str">
            <v>10</v>
          </cell>
          <cell r="F259" t="str">
            <v>4</v>
          </cell>
          <cell r="G259" t="str">
            <v>Upah Tetap</v>
          </cell>
          <cell r="H259">
            <v>4096713</v>
          </cell>
          <cell r="I259" t="str">
            <v>Gaji Pokok</v>
          </cell>
          <cell r="J259">
            <v>240090</v>
          </cell>
          <cell r="K259" t="str">
            <v>Tunjangan Daerah 3</v>
          </cell>
        </row>
        <row r="260">
          <cell r="A260" t="str">
            <v>676401</v>
          </cell>
          <cell r="B260" t="str">
            <v>Bpk. YASRUL</v>
          </cell>
          <cell r="C260" t="str">
            <v>PT. Pertamina EP Sumatra</v>
          </cell>
          <cell r="D260" t="str">
            <v>Pangkalansusu</v>
          </cell>
          <cell r="E260" t="str">
            <v>11</v>
          </cell>
          <cell r="F260" t="str">
            <v>4</v>
          </cell>
          <cell r="G260" t="str">
            <v>Upah Tetap</v>
          </cell>
          <cell r="H260">
            <v>3824082</v>
          </cell>
          <cell r="I260" t="str">
            <v>Gaji Pokok</v>
          </cell>
          <cell r="J260">
            <v>215200</v>
          </cell>
          <cell r="K260" t="str">
            <v>Tunjangan Daerah 3</v>
          </cell>
        </row>
        <row r="261">
          <cell r="A261" t="str">
            <v>673931</v>
          </cell>
          <cell r="B261" t="str">
            <v>Bpk. ADI HANDOYO</v>
          </cell>
          <cell r="C261" t="str">
            <v>PT. Pertamina EP Sumatra</v>
          </cell>
          <cell r="D261" t="str">
            <v>Pangkalansusu</v>
          </cell>
          <cell r="E261" t="str">
            <v>10</v>
          </cell>
          <cell r="F261" t="str">
            <v>3</v>
          </cell>
          <cell r="G261" t="str">
            <v>Upah Tetap</v>
          </cell>
          <cell r="H261">
            <v>4021554</v>
          </cell>
          <cell r="I261" t="str">
            <v>Gaji Pokok</v>
          </cell>
          <cell r="J261">
            <v>243200</v>
          </cell>
          <cell r="K261" t="str">
            <v>Tunjangan Daerah 3</v>
          </cell>
        </row>
        <row r="262">
          <cell r="A262" t="str">
            <v>662631</v>
          </cell>
          <cell r="B262" t="str">
            <v>Bpk. HAPPY MARBUN</v>
          </cell>
          <cell r="C262" t="str">
            <v>PT. Pertamina EP Sumatra</v>
          </cell>
          <cell r="D262" t="str">
            <v>Pangkalansusu</v>
          </cell>
          <cell r="E262" t="str">
            <v>09</v>
          </cell>
          <cell r="F262" t="str">
            <v>4</v>
          </cell>
          <cell r="G262" t="str">
            <v>Upah Tetap</v>
          </cell>
          <cell r="H262">
            <v>5300402</v>
          </cell>
          <cell r="I262" t="str">
            <v>Gaji Pokok</v>
          </cell>
          <cell r="J262">
            <v>313180</v>
          </cell>
          <cell r="K262" t="str">
            <v>Tunjangan Daerah 3</v>
          </cell>
        </row>
        <row r="263">
          <cell r="A263" t="str">
            <v>676653</v>
          </cell>
          <cell r="B263" t="str">
            <v>Bpk. HENDRIK SYARKAWI</v>
          </cell>
          <cell r="C263" t="str">
            <v>PT. Pertamina EP Sumatra</v>
          </cell>
          <cell r="D263" t="str">
            <v>Pangkalansusu</v>
          </cell>
          <cell r="E263" t="str">
            <v>10</v>
          </cell>
          <cell r="F263" t="str">
            <v>4</v>
          </cell>
          <cell r="G263" t="str">
            <v>Upah Tetap</v>
          </cell>
          <cell r="H263">
            <v>4219369</v>
          </cell>
          <cell r="I263" t="str">
            <v>Gaji Pokok</v>
          </cell>
          <cell r="J263">
            <v>246310</v>
          </cell>
          <cell r="K263" t="str">
            <v>Tunjangan Daerah 3</v>
          </cell>
        </row>
        <row r="264">
          <cell r="A264" t="str">
            <v>640178</v>
          </cell>
          <cell r="B264" t="str">
            <v>Ibu ESTER YUNITA NY</v>
          </cell>
          <cell r="C264" t="str">
            <v>PT. Pertamina EP Sumatra</v>
          </cell>
          <cell r="D264" t="str">
            <v>Pangkalansusu</v>
          </cell>
          <cell r="E264" t="str">
            <v>08</v>
          </cell>
          <cell r="F264" t="str">
            <v>4</v>
          </cell>
          <cell r="G264" t="str">
            <v>Upah Tetap</v>
          </cell>
          <cell r="H264">
            <v>5807050</v>
          </cell>
          <cell r="I264" t="str">
            <v>Gaji Pokok</v>
          </cell>
          <cell r="J264">
            <v>345640</v>
          </cell>
          <cell r="K264" t="str">
            <v>Tunjangan Daerah 3</v>
          </cell>
        </row>
        <row r="265">
          <cell r="A265" t="str">
            <v>676815</v>
          </cell>
          <cell r="B265" t="str">
            <v>Bpk. YUSRIZAL</v>
          </cell>
          <cell r="C265" t="str">
            <v>PT. Pertamina EP Sumatra</v>
          </cell>
          <cell r="D265" t="str">
            <v>Pangkalansusu</v>
          </cell>
          <cell r="E265" t="str">
            <v>10</v>
          </cell>
          <cell r="F265" t="str">
            <v>4</v>
          </cell>
          <cell r="G265" t="str">
            <v>Upah Tetap</v>
          </cell>
          <cell r="H265">
            <v>4206696</v>
          </cell>
          <cell r="I265" t="str">
            <v>Gaji Pokok</v>
          </cell>
          <cell r="J265">
            <v>240090</v>
          </cell>
          <cell r="K265" t="str">
            <v>Tunjangan Daerah 3</v>
          </cell>
        </row>
        <row r="266">
          <cell r="A266" t="str">
            <v>676491</v>
          </cell>
          <cell r="B266" t="str">
            <v>Bpk. SAEFULLAH</v>
          </cell>
          <cell r="C266" t="str">
            <v>PT. Pertamina EP Sumatra</v>
          </cell>
          <cell r="D266" t="str">
            <v>Pangkalansusu</v>
          </cell>
          <cell r="E266" t="str">
            <v>10</v>
          </cell>
          <cell r="F266" t="str">
            <v>4</v>
          </cell>
          <cell r="G266" t="str">
            <v>Upah Tetap</v>
          </cell>
          <cell r="H266">
            <v>4164788</v>
          </cell>
          <cell r="I266" t="str">
            <v>Gaji Pokok</v>
          </cell>
          <cell r="J266">
            <v>239370</v>
          </cell>
          <cell r="K266" t="str">
            <v>Tunjangan Daerah 3</v>
          </cell>
        </row>
        <row r="267">
          <cell r="A267" t="str">
            <v>673923</v>
          </cell>
          <cell r="B267" t="str">
            <v>Bpk. HERISIM SEMBIRING</v>
          </cell>
          <cell r="C267" t="str">
            <v>PT. Pertamina EP Sumatra</v>
          </cell>
          <cell r="D267" t="str">
            <v>Pangkalansusu</v>
          </cell>
          <cell r="E267" t="str">
            <v>11</v>
          </cell>
          <cell r="F267" t="str">
            <v>4</v>
          </cell>
          <cell r="G267" t="str">
            <v>Upah Tetap</v>
          </cell>
          <cell r="H267">
            <v>3784858</v>
          </cell>
          <cell r="I267" t="str">
            <v>Gaji Pokok</v>
          </cell>
          <cell r="J267">
            <v>215200</v>
          </cell>
          <cell r="K267" t="str">
            <v>Tunjangan Daerah 3</v>
          </cell>
        </row>
        <row r="268">
          <cell r="A268" t="str">
            <v>676767</v>
          </cell>
          <cell r="B268" t="str">
            <v>Bpk. AHMAD JAUHARI</v>
          </cell>
          <cell r="C268" t="str">
            <v>PT. Pertamina EP Sumatra</v>
          </cell>
          <cell r="D268" t="str">
            <v>Pangkalansusu</v>
          </cell>
          <cell r="E268" t="str">
            <v>10</v>
          </cell>
          <cell r="F268" t="str">
            <v>4</v>
          </cell>
          <cell r="G268" t="str">
            <v>Upah Tetap</v>
          </cell>
          <cell r="H268">
            <v>4062003</v>
          </cell>
          <cell r="I268" t="str">
            <v>Gaji Pokok</v>
          </cell>
          <cell r="J268">
            <v>240090</v>
          </cell>
          <cell r="K268" t="str">
            <v>Tunjangan Daerah 3</v>
          </cell>
        </row>
        <row r="269">
          <cell r="A269" t="str">
            <v>676612</v>
          </cell>
          <cell r="B269" t="str">
            <v>Bpk. AMINUL KARIM</v>
          </cell>
          <cell r="C269" t="str">
            <v>PT. Pertamina EP Sumatra</v>
          </cell>
          <cell r="D269" t="str">
            <v>Pangkalansusu</v>
          </cell>
          <cell r="E269" t="str">
            <v>10</v>
          </cell>
          <cell r="F269" t="str">
            <v>4</v>
          </cell>
          <cell r="G269" t="str">
            <v>Upah Tetap</v>
          </cell>
          <cell r="H269">
            <v>4130844</v>
          </cell>
          <cell r="I269" t="str">
            <v>Gaji Pokok</v>
          </cell>
          <cell r="J269">
            <v>240090</v>
          </cell>
          <cell r="K269" t="str">
            <v>Tunjangan Daerah 3</v>
          </cell>
        </row>
        <row r="270">
          <cell r="A270" t="str">
            <v>688641</v>
          </cell>
          <cell r="B270" t="str">
            <v>Bpk. ABDUL MIJER GINTING</v>
          </cell>
          <cell r="C270" t="str">
            <v>PT. Pertamina EP Sumatra</v>
          </cell>
          <cell r="D270" t="str">
            <v>Pangkalansusu</v>
          </cell>
          <cell r="E270" t="str">
            <v>10</v>
          </cell>
          <cell r="F270" t="str">
            <v>2</v>
          </cell>
          <cell r="G270" t="str">
            <v>Upah Tetap</v>
          </cell>
          <cell r="H270">
            <v>3382521</v>
          </cell>
          <cell r="I270" t="str">
            <v>Gaji Pokok</v>
          </cell>
          <cell r="J270">
            <v>240090</v>
          </cell>
          <cell r="K270" t="str">
            <v>Tunjangan Daerah 3</v>
          </cell>
        </row>
        <row r="271">
          <cell r="A271" t="str">
            <v>676572</v>
          </cell>
          <cell r="B271" t="str">
            <v>Bpk. ZULFAN AZMIR</v>
          </cell>
          <cell r="C271" t="str">
            <v>PT. Pertamina EP Sumatra</v>
          </cell>
          <cell r="D271" t="str">
            <v>Pangkalansusu</v>
          </cell>
          <cell r="E271" t="str">
            <v>10</v>
          </cell>
          <cell r="F271" t="str">
            <v>3</v>
          </cell>
          <cell r="G271" t="str">
            <v>Upah Tetap</v>
          </cell>
          <cell r="H271">
            <v>4009857</v>
          </cell>
          <cell r="I271" t="str">
            <v>Gaji Pokok</v>
          </cell>
          <cell r="J271">
            <v>243200</v>
          </cell>
          <cell r="K271" t="str">
            <v>Tunjangan Daerah 3</v>
          </cell>
        </row>
        <row r="272">
          <cell r="A272" t="str">
            <v>650951</v>
          </cell>
          <cell r="B272" t="str">
            <v>Ibu RUSMIDAH  NY</v>
          </cell>
          <cell r="C272" t="str">
            <v>PT. Pertamina EP Sumatra</v>
          </cell>
          <cell r="D272" t="str">
            <v>Pangkalansusu</v>
          </cell>
          <cell r="E272" t="str">
            <v>08</v>
          </cell>
          <cell r="F272" t="str">
            <v>3</v>
          </cell>
          <cell r="G272" t="str">
            <v>Upah Tetap</v>
          </cell>
          <cell r="H272">
            <v>5765571</v>
          </cell>
          <cell r="I272" t="str">
            <v>Gaji Pokok</v>
          </cell>
          <cell r="J272">
            <v>345640</v>
          </cell>
          <cell r="K272" t="str">
            <v>Tunjangan Daerah 3</v>
          </cell>
        </row>
        <row r="273">
          <cell r="A273" t="str">
            <v>676686</v>
          </cell>
          <cell r="B273" t="str">
            <v>Bpk. RAHMAT</v>
          </cell>
          <cell r="C273" t="str">
            <v>PT. Pertamina EP Sumatra</v>
          </cell>
          <cell r="D273" t="str">
            <v>Pangkalansusu</v>
          </cell>
          <cell r="E273" t="str">
            <v>10</v>
          </cell>
          <cell r="F273" t="str">
            <v>3</v>
          </cell>
          <cell r="G273" t="str">
            <v>Upah Tetap</v>
          </cell>
          <cell r="H273">
            <v>4059751</v>
          </cell>
          <cell r="I273" t="str">
            <v>Gaji Pokok</v>
          </cell>
          <cell r="J273">
            <v>240090</v>
          </cell>
          <cell r="K273" t="str">
            <v>Tunjangan Daerah 3</v>
          </cell>
        </row>
        <row r="274">
          <cell r="A274" t="str">
            <v>676523</v>
          </cell>
          <cell r="B274" t="str">
            <v>Bpk. SUHENDRA</v>
          </cell>
          <cell r="C274" t="str">
            <v>PT. Pertamina EP Sumatra</v>
          </cell>
          <cell r="D274" t="str">
            <v>Pangkalansusu</v>
          </cell>
          <cell r="E274" t="str">
            <v>10</v>
          </cell>
          <cell r="F274" t="str">
            <v>4</v>
          </cell>
          <cell r="G274" t="str">
            <v>Upah Tetap</v>
          </cell>
          <cell r="H274">
            <v>4097808</v>
          </cell>
          <cell r="I274" t="str">
            <v>Gaji Pokok</v>
          </cell>
          <cell r="J274">
            <v>240090</v>
          </cell>
          <cell r="K274" t="str">
            <v>Tunjangan Daerah 3</v>
          </cell>
        </row>
        <row r="275">
          <cell r="A275" t="str">
            <v>712762</v>
          </cell>
          <cell r="B275" t="str">
            <v>Bpk. PUTUT WAHYUDI</v>
          </cell>
          <cell r="C275" t="str">
            <v>PT. Pertamina EP Sumatra</v>
          </cell>
          <cell r="D275" t="str">
            <v>Pangkalansusu</v>
          </cell>
          <cell r="E275" t="str">
            <v>04</v>
          </cell>
          <cell r="F275" t="str">
            <v>2</v>
          </cell>
          <cell r="G275" t="str">
            <v>Upah Tetap</v>
          </cell>
          <cell r="H275">
            <v>9990711</v>
          </cell>
          <cell r="I275" t="str">
            <v>Gaji Pokok</v>
          </cell>
          <cell r="J275">
            <v>607600</v>
          </cell>
          <cell r="K275" t="str">
            <v>Tunjangan Daerah 3</v>
          </cell>
        </row>
        <row r="276">
          <cell r="A276" t="str">
            <v>676645</v>
          </cell>
          <cell r="B276" t="str">
            <v>Bpk. MUHAMMAD ERWIN</v>
          </cell>
          <cell r="C276" t="str">
            <v>PT. Pertamina EP Sumatra</v>
          </cell>
          <cell r="D276" t="str">
            <v>Pangkalansusu</v>
          </cell>
          <cell r="E276" t="str">
            <v>10</v>
          </cell>
          <cell r="F276" t="str">
            <v>3</v>
          </cell>
          <cell r="G276" t="str">
            <v>Upah Tetap</v>
          </cell>
          <cell r="H276">
            <v>4019973</v>
          </cell>
          <cell r="I276" t="str">
            <v>Gaji Pokok</v>
          </cell>
          <cell r="J276">
            <v>240090</v>
          </cell>
          <cell r="K276" t="str">
            <v>Tunjangan Daerah 3</v>
          </cell>
        </row>
        <row r="277">
          <cell r="A277" t="str">
            <v>676783</v>
          </cell>
          <cell r="B277" t="str">
            <v>Bpk. EDI ELISON</v>
          </cell>
          <cell r="C277" t="str">
            <v>PT. Pertamina EP Sumatra</v>
          </cell>
          <cell r="D277" t="str">
            <v>Pangkalansusu</v>
          </cell>
          <cell r="E277" t="str">
            <v>11</v>
          </cell>
          <cell r="F277" t="str">
            <v>4</v>
          </cell>
          <cell r="G277" t="str">
            <v>Upah Tetap</v>
          </cell>
          <cell r="H277">
            <v>3784694</v>
          </cell>
          <cell r="I277" t="str">
            <v>Gaji Pokok</v>
          </cell>
          <cell r="J277">
            <v>212450</v>
          </cell>
          <cell r="K277" t="str">
            <v>Tunjangan Daerah 3</v>
          </cell>
        </row>
        <row r="278">
          <cell r="A278" t="str">
            <v>712649</v>
          </cell>
          <cell r="B278" t="str">
            <v>Bpk. CHARLES HARIANTO L.TOBING</v>
          </cell>
          <cell r="C278" t="str">
            <v>PT. Pertamina EP Sumatra</v>
          </cell>
          <cell r="D278" t="str">
            <v>Pangkalansusu</v>
          </cell>
          <cell r="E278" t="str">
            <v>05</v>
          </cell>
          <cell r="F278" t="str">
            <v>2</v>
          </cell>
          <cell r="G278" t="str">
            <v>Upah Tetap</v>
          </cell>
          <cell r="H278">
            <v>8684269</v>
          </cell>
          <cell r="I278" t="str">
            <v>Gaji Pokok</v>
          </cell>
          <cell r="J278">
            <v>538000</v>
          </cell>
          <cell r="K278" t="str">
            <v>Tunjangan Daerah 3</v>
          </cell>
        </row>
        <row r="279">
          <cell r="A279" t="str">
            <v>738237</v>
          </cell>
          <cell r="B279" t="str">
            <v>Bpk. FACHRUDIN FACHMI MUCHTAR</v>
          </cell>
          <cell r="C279" t="str">
            <v>PT. Pertamina EP Sumatra</v>
          </cell>
          <cell r="D279" t="str">
            <v>Pangkalansusu</v>
          </cell>
          <cell r="E279" t="str">
            <v>07</v>
          </cell>
          <cell r="F279" t="str">
            <v>3</v>
          </cell>
          <cell r="G279" t="str">
            <v>Upah Tetap</v>
          </cell>
          <cell r="H279">
            <v>5810679</v>
          </cell>
          <cell r="I279" t="str">
            <v>Gaji Pokok</v>
          </cell>
          <cell r="J279">
            <v>344820</v>
          </cell>
          <cell r="K279" t="str">
            <v>Tunjangan Daerah 3</v>
          </cell>
        </row>
        <row r="280">
          <cell r="A280" t="str">
            <v>738034</v>
          </cell>
          <cell r="B280" t="str">
            <v>Bpk. YUNIVER RL SIHOMBING</v>
          </cell>
          <cell r="C280" t="str">
            <v>PT. Pertamina EP Sumatra</v>
          </cell>
          <cell r="D280" t="str">
            <v>Pangkalansusu</v>
          </cell>
          <cell r="E280" t="str">
            <v>07</v>
          </cell>
          <cell r="F280" t="str">
            <v>3</v>
          </cell>
          <cell r="G280" t="str">
            <v>Upah Tetap</v>
          </cell>
          <cell r="H280">
            <v>5772446</v>
          </cell>
          <cell r="I280" t="str">
            <v>Gaji Pokok</v>
          </cell>
          <cell r="J280">
            <v>344820</v>
          </cell>
          <cell r="K280" t="e">
            <v>#N/A</v>
          </cell>
        </row>
        <row r="281">
          <cell r="A281" t="str">
            <v>744599</v>
          </cell>
          <cell r="B281" t="str">
            <v>Bpk. CRISTIANDI AGUS FAGIHARI ARDIANTO</v>
          </cell>
          <cell r="C281" t="str">
            <v>PT. Pertamina EP Sumatra</v>
          </cell>
          <cell r="D281" t="str">
            <v>Pangkalansusu</v>
          </cell>
          <cell r="E281" t="str">
            <v>08</v>
          </cell>
          <cell r="F281" t="str">
            <v/>
          </cell>
          <cell r="G281" t="str">
            <v>Upah Tetap</v>
          </cell>
          <cell r="H281">
            <v>3170370</v>
          </cell>
          <cell r="I281" t="str">
            <v>Gaji Pokok</v>
          </cell>
          <cell r="J281">
            <v>264440</v>
          </cell>
          <cell r="K281" t="str">
            <v>Tunjangan Daerah 3</v>
          </cell>
        </row>
        <row r="282">
          <cell r="A282" t="str">
            <v>744635</v>
          </cell>
          <cell r="B282" t="str">
            <v>Bpk. HELMI FADILLAH LUBIS</v>
          </cell>
          <cell r="C282" t="str">
            <v>PT. Pertamina EP Sumatra</v>
          </cell>
          <cell r="D282" t="str">
            <v>Pangkalansusu</v>
          </cell>
          <cell r="E282" t="str">
            <v>08</v>
          </cell>
          <cell r="F282" t="str">
            <v/>
          </cell>
          <cell r="G282" t="str">
            <v>Upah Tetap</v>
          </cell>
          <cell r="H282">
            <v>3141150</v>
          </cell>
          <cell r="I282" t="str">
            <v>Gaji Pokok</v>
          </cell>
          <cell r="J282">
            <v>264440</v>
          </cell>
          <cell r="K282" t="str">
            <v>Tunjangan Daerah 3</v>
          </cell>
        </row>
        <row r="283">
          <cell r="A283" t="str">
            <v>331179</v>
          </cell>
          <cell r="B283" t="str">
            <v>Bpk. ANDREAS HALIM S</v>
          </cell>
          <cell r="C283" t="str">
            <v>PT. Pertamina EP PDSI</v>
          </cell>
          <cell r="D283" t="str">
            <v>PDSI Jambi</v>
          </cell>
          <cell r="E283" t="str">
            <v>05</v>
          </cell>
          <cell r="F283" t="str">
            <v/>
          </cell>
          <cell r="G283" t="str">
            <v>Upah Tetap</v>
          </cell>
          <cell r="H283">
            <v>9981914</v>
          </cell>
          <cell r="I283" t="str">
            <v>Gaji Pokok</v>
          </cell>
          <cell r="J283">
            <v>696734</v>
          </cell>
          <cell r="K283" t="str">
            <v>Tunjangan Daerah 4</v>
          </cell>
        </row>
        <row r="284">
          <cell r="A284" t="str">
            <v>387248</v>
          </cell>
          <cell r="B284" t="str">
            <v>Bpk. AHMAD SUDIONO</v>
          </cell>
          <cell r="C284" t="str">
            <v>PT. Pertamina EP PDSI</v>
          </cell>
          <cell r="D284" t="str">
            <v>PDSI Jambi</v>
          </cell>
          <cell r="E284" t="str">
            <v>08</v>
          </cell>
          <cell r="F284" t="str">
            <v/>
          </cell>
          <cell r="G284" t="str">
            <v>Upah Tetap</v>
          </cell>
          <cell r="H284">
            <v>6049486</v>
          </cell>
          <cell r="I284" t="str">
            <v>Gaji Pokok</v>
          </cell>
          <cell r="J284">
            <v>404730</v>
          </cell>
          <cell r="K284" t="str">
            <v>Tunjangan Daerah 4</v>
          </cell>
        </row>
        <row r="285">
          <cell r="A285" t="str">
            <v>683595</v>
          </cell>
          <cell r="B285" t="str">
            <v>Bpk. KASIYANTO</v>
          </cell>
          <cell r="C285" t="str">
            <v>PT. Pertamina EP PDSI</v>
          </cell>
          <cell r="D285" t="str">
            <v>PDSI Jambi</v>
          </cell>
          <cell r="E285" t="str">
            <v>10</v>
          </cell>
          <cell r="F285" t="str">
            <v>4</v>
          </cell>
          <cell r="G285" t="str">
            <v>Upah Tetap</v>
          </cell>
          <cell r="H285">
            <v>4121346</v>
          </cell>
          <cell r="I285" t="str">
            <v>Gaji Pokok</v>
          </cell>
          <cell r="J285">
            <v>240090</v>
          </cell>
          <cell r="K285" t="str">
            <v>Tunjangan Daerah 4</v>
          </cell>
        </row>
        <row r="286">
          <cell r="A286" t="str">
            <v>683579</v>
          </cell>
          <cell r="B286" t="str">
            <v>Bpk. ISKANDAR</v>
          </cell>
          <cell r="C286" t="str">
            <v>PT. Pertamina EP PDSI</v>
          </cell>
          <cell r="D286" t="str">
            <v>PDSI Jambi</v>
          </cell>
          <cell r="E286" t="str">
            <v>10</v>
          </cell>
          <cell r="F286" t="str">
            <v>4</v>
          </cell>
          <cell r="G286" t="str">
            <v>Upah Tetap</v>
          </cell>
          <cell r="H286">
            <v>4071303</v>
          </cell>
          <cell r="I286" t="str">
            <v>Gaji Pokok</v>
          </cell>
          <cell r="J286">
            <v>240090</v>
          </cell>
          <cell r="K286" t="str">
            <v>Tunjangan Daerah 4</v>
          </cell>
        </row>
        <row r="287">
          <cell r="A287" t="str">
            <v>683384</v>
          </cell>
          <cell r="B287" t="str">
            <v>Bpk. MADRAIS</v>
          </cell>
          <cell r="C287" t="str">
            <v>PT. Pertamina EP PDSI</v>
          </cell>
          <cell r="D287" t="str">
            <v>PDSI Jambi</v>
          </cell>
          <cell r="E287" t="str">
            <v>11</v>
          </cell>
          <cell r="F287" t="str">
            <v>4</v>
          </cell>
          <cell r="G287" t="str">
            <v>Upah Tetap</v>
          </cell>
          <cell r="H287">
            <v>3749685</v>
          </cell>
          <cell r="I287" t="str">
            <v>Gaji Pokok</v>
          </cell>
          <cell r="J287">
            <v>215200</v>
          </cell>
          <cell r="K287" t="str">
            <v>Tunjangan Daerah 4</v>
          </cell>
        </row>
        <row r="288">
          <cell r="A288" t="str">
            <v>683368</v>
          </cell>
          <cell r="B288" t="str">
            <v>Bpk. MUBIN DARYONO</v>
          </cell>
          <cell r="C288" t="str">
            <v>PT. Pertamina EP PDSI</v>
          </cell>
          <cell r="D288" t="str">
            <v>PDSI Jambi</v>
          </cell>
          <cell r="E288" t="str">
            <v>10</v>
          </cell>
          <cell r="F288" t="str">
            <v>3</v>
          </cell>
          <cell r="G288" t="str">
            <v>Upah Tetap</v>
          </cell>
          <cell r="H288">
            <v>4009786</v>
          </cell>
          <cell r="I288" t="str">
            <v>Gaji Pokok</v>
          </cell>
          <cell r="J288">
            <v>246310</v>
          </cell>
          <cell r="K288" t="str">
            <v>Tunjangan Daerah 4</v>
          </cell>
        </row>
        <row r="289">
          <cell r="A289" t="str">
            <v>683416</v>
          </cell>
          <cell r="B289" t="str">
            <v>Bpk. SUKIRMAN</v>
          </cell>
          <cell r="C289" t="str">
            <v>PT. Pertamina EP PDSI</v>
          </cell>
          <cell r="D289" t="str">
            <v>PDSI Jambi</v>
          </cell>
          <cell r="E289" t="str">
            <v>10</v>
          </cell>
          <cell r="F289" t="str">
            <v>3</v>
          </cell>
          <cell r="G289" t="str">
            <v>Upah Tetap</v>
          </cell>
          <cell r="H289">
            <v>4059787</v>
          </cell>
          <cell r="I289" t="str">
            <v>Gaji Pokok</v>
          </cell>
          <cell r="J289">
            <v>252530</v>
          </cell>
          <cell r="K289" t="str">
            <v>Tunjangan Daerah 4</v>
          </cell>
        </row>
        <row r="290">
          <cell r="A290" t="str">
            <v>585447</v>
          </cell>
          <cell r="B290" t="str">
            <v>Bpk. SUHARI</v>
          </cell>
          <cell r="C290" t="str">
            <v>PT. Pertamina EP PDSI</v>
          </cell>
          <cell r="D290" t="str">
            <v>PDSI Jambi</v>
          </cell>
          <cell r="E290" t="str">
            <v>04</v>
          </cell>
          <cell r="F290" t="str">
            <v>3</v>
          </cell>
          <cell r="G290" t="str">
            <v>Upah Tetap</v>
          </cell>
          <cell r="H290">
            <v>11879432</v>
          </cell>
          <cell r="I290" t="str">
            <v>Gaji Pokok</v>
          </cell>
          <cell r="J290">
            <v>718200</v>
          </cell>
          <cell r="K290" t="str">
            <v>Tunjangan Daerah 4</v>
          </cell>
        </row>
        <row r="291">
          <cell r="A291" t="str">
            <v>649404</v>
          </cell>
          <cell r="B291" t="str">
            <v>Bpk. MARSONO</v>
          </cell>
          <cell r="C291" t="str">
            <v>PT. Pertamina EP PDSI</v>
          </cell>
          <cell r="D291" t="str">
            <v>PDSI Jambi</v>
          </cell>
          <cell r="E291" t="str">
            <v>04</v>
          </cell>
          <cell r="F291" t="str">
            <v/>
          </cell>
          <cell r="G291" t="str">
            <v>Upah Tetap</v>
          </cell>
          <cell r="H291">
            <v>10640421</v>
          </cell>
          <cell r="I291" t="str">
            <v>Gaji Pokok</v>
          </cell>
          <cell r="J291">
            <v>670800</v>
          </cell>
          <cell r="K291" t="str">
            <v>Tunjangan Daerah 4</v>
          </cell>
        </row>
        <row r="292">
          <cell r="A292" t="str">
            <v>683392</v>
          </cell>
          <cell r="B292" t="str">
            <v>Bpk. SUGIONO</v>
          </cell>
          <cell r="C292" t="str">
            <v>PT. Pertamina EP PDSI</v>
          </cell>
          <cell r="D292" t="str">
            <v>PDSI Jambi</v>
          </cell>
          <cell r="E292" t="str">
            <v>10</v>
          </cell>
          <cell r="F292" t="str">
            <v/>
          </cell>
          <cell r="G292" t="str">
            <v>Upah Tetap</v>
          </cell>
          <cell r="H292">
            <v>3942972</v>
          </cell>
          <cell r="I292" t="str">
            <v>Gaji Pokok</v>
          </cell>
          <cell r="J292">
            <v>240090</v>
          </cell>
          <cell r="K292" t="str">
            <v>Tunjangan Daerah 4</v>
          </cell>
        </row>
        <row r="293">
          <cell r="A293" t="str">
            <v>597305</v>
          </cell>
          <cell r="B293" t="str">
            <v>Bpk. SUKADI HERMANTO</v>
          </cell>
          <cell r="C293" t="str">
            <v>PT. Pertamina EP PDSI</v>
          </cell>
          <cell r="D293" t="str">
            <v>PDSI Jambi</v>
          </cell>
          <cell r="E293" t="str">
            <v>09</v>
          </cell>
          <cell r="F293" t="str">
            <v>4</v>
          </cell>
          <cell r="G293" t="str">
            <v>Upah Tetap</v>
          </cell>
          <cell r="H293">
            <v>5387448</v>
          </cell>
          <cell r="I293" t="str">
            <v>Gaji Pokok</v>
          </cell>
          <cell r="J293">
            <v>313180</v>
          </cell>
          <cell r="K293" t="str">
            <v>Tunjangan Daerah 4</v>
          </cell>
        </row>
        <row r="294">
          <cell r="A294" t="str">
            <v>683424</v>
          </cell>
          <cell r="B294" t="str">
            <v>Bpk. AHMADIN</v>
          </cell>
          <cell r="C294" t="str">
            <v>PT. Pertamina EP PDSI</v>
          </cell>
          <cell r="D294" t="str">
            <v>PDSI Jambi</v>
          </cell>
          <cell r="E294" t="str">
            <v>10</v>
          </cell>
          <cell r="F294" t="str">
            <v/>
          </cell>
          <cell r="G294" t="str">
            <v>Upah Tetap</v>
          </cell>
          <cell r="H294">
            <v>3958286</v>
          </cell>
          <cell r="I294" t="str">
            <v>Gaji Pokok</v>
          </cell>
          <cell r="J294">
            <v>240090</v>
          </cell>
          <cell r="K294" t="str">
            <v>Tunjangan Daerah 4</v>
          </cell>
        </row>
        <row r="295">
          <cell r="A295" t="str">
            <v>683513</v>
          </cell>
          <cell r="B295" t="str">
            <v>Bpk. NASRIL CHAN</v>
          </cell>
          <cell r="C295" t="str">
            <v>PT. Pertamina EP PDSI</v>
          </cell>
          <cell r="D295" t="str">
            <v>PDSI Jambi</v>
          </cell>
          <cell r="E295" t="str">
            <v>09</v>
          </cell>
          <cell r="F295" t="str">
            <v>4</v>
          </cell>
          <cell r="G295" t="str">
            <v>Upah Tetap</v>
          </cell>
          <cell r="H295">
            <v>5391989</v>
          </cell>
          <cell r="I295" t="str">
            <v>Gaji Pokok</v>
          </cell>
          <cell r="J295">
            <v>298780</v>
          </cell>
          <cell r="K295" t="str">
            <v>Tunjangan Daerah 4</v>
          </cell>
        </row>
        <row r="296">
          <cell r="A296" t="str">
            <v>683408</v>
          </cell>
          <cell r="B296" t="str">
            <v>Bpk. MAWARDI</v>
          </cell>
          <cell r="C296" t="str">
            <v>PT. Pertamina EP PDSI</v>
          </cell>
          <cell r="D296" t="str">
            <v>PDSI Jambi</v>
          </cell>
          <cell r="E296" t="str">
            <v>10</v>
          </cell>
          <cell r="F296" t="str">
            <v>3</v>
          </cell>
          <cell r="G296" t="str">
            <v>Upah Tetap</v>
          </cell>
          <cell r="H296">
            <v>4021653</v>
          </cell>
          <cell r="I296" t="str">
            <v>Gaji Pokok</v>
          </cell>
          <cell r="J296">
            <v>243200</v>
          </cell>
          <cell r="K296" t="str">
            <v>Tunjangan Daerah 4</v>
          </cell>
        </row>
        <row r="297">
          <cell r="A297" t="str">
            <v>683351</v>
          </cell>
          <cell r="B297" t="str">
            <v>Bpk. RADIYANTO</v>
          </cell>
          <cell r="C297" t="str">
            <v>PT. Pertamina EP PDSI</v>
          </cell>
          <cell r="D297" t="str">
            <v>PDSI Jambi</v>
          </cell>
          <cell r="E297" t="str">
            <v>10</v>
          </cell>
          <cell r="F297" t="str">
            <v>4</v>
          </cell>
          <cell r="G297" t="str">
            <v>Upah Tetap</v>
          </cell>
          <cell r="H297">
            <v>4067819</v>
          </cell>
          <cell r="I297" t="str">
            <v>Gaji Pokok</v>
          </cell>
          <cell r="J297">
            <v>240090</v>
          </cell>
          <cell r="K297" t="str">
            <v>Tunjangan Daerah 4</v>
          </cell>
        </row>
        <row r="298">
          <cell r="A298" t="str">
            <v>683376</v>
          </cell>
          <cell r="B298" t="str">
            <v>Bpk. EDI RAHMAT</v>
          </cell>
          <cell r="C298" t="str">
            <v>PT. Pertamina EP PDSI</v>
          </cell>
          <cell r="D298" t="str">
            <v>PDSI Jambi</v>
          </cell>
          <cell r="E298" t="str">
            <v>10</v>
          </cell>
          <cell r="F298" t="str">
            <v>4</v>
          </cell>
          <cell r="G298" t="str">
            <v>Upah Tetap</v>
          </cell>
          <cell r="H298">
            <v>4133340</v>
          </cell>
          <cell r="I298" t="str">
            <v>Gaji Pokok</v>
          </cell>
          <cell r="J298">
            <v>240090</v>
          </cell>
          <cell r="K298" t="str">
            <v>Tunjangan Daerah 4</v>
          </cell>
        </row>
        <row r="299">
          <cell r="A299" t="str">
            <v>405829</v>
          </cell>
          <cell r="B299" t="str">
            <v>Bpk. MASRUPAI KURSAN</v>
          </cell>
          <cell r="C299" t="str">
            <v>PT. Pertamina EP PDSI</v>
          </cell>
          <cell r="D299" t="str">
            <v>PDSI Prabumulih</v>
          </cell>
          <cell r="E299" t="str">
            <v>08</v>
          </cell>
          <cell r="F299" t="str">
            <v>3</v>
          </cell>
          <cell r="G299" t="str">
            <v>Upah Tetap</v>
          </cell>
          <cell r="H299">
            <v>5652403</v>
          </cell>
          <cell r="I299" t="str">
            <v>Gaji Pokok</v>
          </cell>
          <cell r="J299">
            <v>404274</v>
          </cell>
          <cell r="K299" t="str">
            <v>Tunjangan Daerah 4</v>
          </cell>
        </row>
        <row r="300">
          <cell r="A300" t="str">
            <v>402889</v>
          </cell>
          <cell r="B300" t="str">
            <v>Bpk. RIVA STEBY</v>
          </cell>
          <cell r="C300" t="str">
            <v>PT. Pertamina EP PDSI</v>
          </cell>
          <cell r="D300" t="str">
            <v>PDSI Prabumulih</v>
          </cell>
          <cell r="E300" t="str">
            <v>08</v>
          </cell>
          <cell r="F300" t="str">
            <v>4</v>
          </cell>
          <cell r="G300" t="str">
            <v>Upah Tetap</v>
          </cell>
          <cell r="H300">
            <v>5992823</v>
          </cell>
          <cell r="I300" t="str">
            <v>Gaji Pokok</v>
          </cell>
          <cell r="J300">
            <v>391197</v>
          </cell>
          <cell r="K300" t="str">
            <v>Tunjangan Daerah 4</v>
          </cell>
        </row>
        <row r="301">
          <cell r="A301" t="str">
            <v>398734</v>
          </cell>
          <cell r="B301" t="str">
            <v>Bpk. HERIYANTO</v>
          </cell>
          <cell r="C301" t="str">
            <v>PT. Pertamina EP PDSI</v>
          </cell>
          <cell r="D301" t="str">
            <v>PDSI Prabumulih</v>
          </cell>
          <cell r="E301" t="str">
            <v>10</v>
          </cell>
          <cell r="F301" t="str">
            <v>4</v>
          </cell>
          <cell r="G301" t="str">
            <v>Upah Tetap</v>
          </cell>
          <cell r="H301">
            <v>4261732</v>
          </cell>
          <cell r="I301" t="str">
            <v>Gaji Pokok</v>
          </cell>
          <cell r="J301">
            <v>281557</v>
          </cell>
          <cell r="K301" t="str">
            <v>Tunjangan Daerah 4</v>
          </cell>
        </row>
        <row r="302">
          <cell r="A302" t="str">
            <v>471552</v>
          </cell>
          <cell r="B302" t="str">
            <v>Bpk. NURDIN</v>
          </cell>
          <cell r="C302" t="str">
            <v>PT. Pertamina EP PDSI</v>
          </cell>
          <cell r="D302" t="str">
            <v>PDSI Prabumulih</v>
          </cell>
          <cell r="E302" t="str">
            <v>10</v>
          </cell>
          <cell r="F302" t="str">
            <v>4</v>
          </cell>
          <cell r="G302" t="str">
            <v>Upah Tetap</v>
          </cell>
          <cell r="H302">
            <v>4255258</v>
          </cell>
          <cell r="I302" t="str">
            <v>Gaji Pokok</v>
          </cell>
          <cell r="J302">
            <v>277410</v>
          </cell>
          <cell r="K302" t="str">
            <v>Tunjangan Daerah 4</v>
          </cell>
        </row>
        <row r="303">
          <cell r="A303" t="str">
            <v>472938</v>
          </cell>
          <cell r="B303" t="str">
            <v>Bpk. ZUL ABRAR</v>
          </cell>
          <cell r="C303" t="str">
            <v>PT. Pertamina EP PDSI</v>
          </cell>
          <cell r="D303" t="str">
            <v>PDSI Prabumulih</v>
          </cell>
          <cell r="E303" t="str">
            <v>07</v>
          </cell>
          <cell r="F303" t="str">
            <v>4</v>
          </cell>
          <cell r="G303" t="str">
            <v>Upah Tetap</v>
          </cell>
          <cell r="H303">
            <v>6477769</v>
          </cell>
          <cell r="I303" t="str">
            <v>Gaji Pokok</v>
          </cell>
          <cell r="J303">
            <v>445363</v>
          </cell>
          <cell r="K303" t="str">
            <v>Tunjangan Daerah 4</v>
          </cell>
        </row>
        <row r="304">
          <cell r="A304" t="str">
            <v>472346</v>
          </cell>
          <cell r="B304" t="str">
            <v>Bpk. YUNER SINANG</v>
          </cell>
          <cell r="C304" t="str">
            <v>PT. Pertamina EP PDSI</v>
          </cell>
          <cell r="D304" t="str">
            <v>PDSI Prabumulih</v>
          </cell>
          <cell r="E304" t="str">
            <v>10</v>
          </cell>
          <cell r="F304" t="str">
            <v>4</v>
          </cell>
          <cell r="G304" t="str">
            <v>Upah Tetap</v>
          </cell>
          <cell r="H304">
            <v>4095710</v>
          </cell>
          <cell r="I304" t="str">
            <v>Gaji Pokok</v>
          </cell>
          <cell r="J304">
            <v>271190</v>
          </cell>
          <cell r="K304" t="str">
            <v>Tunjangan Daerah 4</v>
          </cell>
        </row>
        <row r="305">
          <cell r="A305" t="str">
            <v>470426</v>
          </cell>
          <cell r="B305" t="str">
            <v>Bpk. ABDULLAH</v>
          </cell>
          <cell r="C305" t="str">
            <v>PT. Pertamina EP PDSI</v>
          </cell>
          <cell r="D305" t="str">
            <v>PDSI Prabumulih</v>
          </cell>
          <cell r="E305" t="str">
            <v>10</v>
          </cell>
          <cell r="F305" t="str">
            <v>4</v>
          </cell>
          <cell r="G305" t="str">
            <v>Upah Tetap</v>
          </cell>
          <cell r="H305">
            <v>4255258</v>
          </cell>
          <cell r="I305" t="str">
            <v>Gaji Pokok</v>
          </cell>
          <cell r="J305">
            <v>274300</v>
          </cell>
          <cell r="K305" t="str">
            <v>Tunjangan Daerah 4</v>
          </cell>
        </row>
        <row r="306">
          <cell r="A306" t="str">
            <v>471277</v>
          </cell>
          <cell r="B306" t="str">
            <v>Bpk. H. M.NASIR</v>
          </cell>
          <cell r="C306" t="str">
            <v>PT. Pertamina EP PDSI</v>
          </cell>
          <cell r="D306" t="str">
            <v>PDSI Prabumulih</v>
          </cell>
          <cell r="E306" t="str">
            <v>07</v>
          </cell>
          <cell r="F306" t="str">
            <v>3</v>
          </cell>
          <cell r="G306" t="str">
            <v>Upah Tetap</v>
          </cell>
          <cell r="H306">
            <v>6394668</v>
          </cell>
          <cell r="I306" t="str">
            <v>Gaji Pokok</v>
          </cell>
          <cell r="J306">
            <v>427620</v>
          </cell>
          <cell r="K306" t="str">
            <v>Tunjangan Daerah 4</v>
          </cell>
        </row>
        <row r="307">
          <cell r="A307" t="str">
            <v>471236</v>
          </cell>
          <cell r="B307" t="str">
            <v>Bpk. K U S N A N</v>
          </cell>
          <cell r="C307" t="str">
            <v>PT. Pertamina EP PDSI</v>
          </cell>
          <cell r="D307" t="str">
            <v>PDSI Prabumulih</v>
          </cell>
          <cell r="E307" t="str">
            <v>10</v>
          </cell>
          <cell r="F307" t="str">
            <v>4</v>
          </cell>
          <cell r="G307" t="str">
            <v>Upah Tetap</v>
          </cell>
          <cell r="H307">
            <v>4337226</v>
          </cell>
          <cell r="I307" t="str">
            <v>Gaji Pokok</v>
          </cell>
          <cell r="J307">
            <v>271190</v>
          </cell>
          <cell r="K307" t="str">
            <v>Tunjangan Daerah 4</v>
          </cell>
        </row>
        <row r="308">
          <cell r="A308" t="str">
            <v>676037</v>
          </cell>
          <cell r="B308" t="str">
            <v>Bpk. RAHMAD AMIN</v>
          </cell>
          <cell r="C308" t="str">
            <v>PT. Pertamina EP PDSI</v>
          </cell>
          <cell r="D308" t="str">
            <v>PDSI Prabumulih</v>
          </cell>
          <cell r="E308" t="str">
            <v>10</v>
          </cell>
          <cell r="F308" t="str">
            <v>4</v>
          </cell>
          <cell r="G308" t="str">
            <v>Upah Tetap</v>
          </cell>
          <cell r="H308">
            <v>4222645</v>
          </cell>
          <cell r="I308" t="str">
            <v>Gaji Pokok</v>
          </cell>
          <cell r="J308">
            <v>249420</v>
          </cell>
          <cell r="K308" t="str">
            <v>Tunjangan Daerah 4</v>
          </cell>
        </row>
        <row r="309">
          <cell r="A309" t="str">
            <v>470953</v>
          </cell>
          <cell r="B309" t="str">
            <v>Bpk. HAMDANI</v>
          </cell>
          <cell r="C309" t="str">
            <v>PT. Pertamina EP PDSI</v>
          </cell>
          <cell r="D309" t="str">
            <v>PDSI Prabumulih</v>
          </cell>
          <cell r="E309" t="str">
            <v>10</v>
          </cell>
          <cell r="F309" t="str">
            <v>4</v>
          </cell>
          <cell r="G309" t="str">
            <v>Upah Tetap</v>
          </cell>
          <cell r="H309">
            <v>4297577</v>
          </cell>
          <cell r="I309" t="str">
            <v>Gaji Pokok</v>
          </cell>
          <cell r="J309">
            <v>271190</v>
          </cell>
          <cell r="K309" t="str">
            <v>Tunjangan Daerah 4</v>
          </cell>
        </row>
        <row r="310">
          <cell r="A310" t="str">
            <v>649461</v>
          </cell>
          <cell r="B310" t="str">
            <v>Bpk. DJOKO HARIYANTO</v>
          </cell>
          <cell r="C310" t="str">
            <v>PT. Pertamina EP PDSI</v>
          </cell>
          <cell r="D310" t="str">
            <v>PDSI Prabumulih</v>
          </cell>
          <cell r="E310" t="str">
            <v>04</v>
          </cell>
          <cell r="F310" t="str">
            <v>3</v>
          </cell>
          <cell r="G310" t="str">
            <v>Upah Tetap</v>
          </cell>
          <cell r="H310">
            <v>10537242</v>
          </cell>
          <cell r="I310" t="str">
            <v>Gaji Pokok</v>
          </cell>
          <cell r="J310">
            <v>670800</v>
          </cell>
          <cell r="K310" t="str">
            <v>Tunjangan Daerah 4</v>
          </cell>
        </row>
        <row r="311">
          <cell r="A311" t="str">
            <v>631405</v>
          </cell>
          <cell r="B311" t="str">
            <v>Bpk. SURYONO SUTOPO</v>
          </cell>
          <cell r="C311" t="str">
            <v>PT. Pertamina EP PDSI</v>
          </cell>
          <cell r="D311" t="str">
            <v>PDSI Prabumulih</v>
          </cell>
          <cell r="E311" t="str">
            <v>04</v>
          </cell>
          <cell r="F311" t="str">
            <v>3</v>
          </cell>
          <cell r="G311" t="str">
            <v>Upah Tetap</v>
          </cell>
          <cell r="H311">
            <v>10903350</v>
          </cell>
          <cell r="I311" t="str">
            <v>Gaji Pokok</v>
          </cell>
          <cell r="J311">
            <v>694500</v>
          </cell>
          <cell r="K311" t="str">
            <v>Tunjangan Daerah 4</v>
          </cell>
        </row>
        <row r="312">
          <cell r="A312" t="str">
            <v>585414</v>
          </cell>
          <cell r="B312" t="str">
            <v>Bpk. Meiyono</v>
          </cell>
          <cell r="C312" t="str">
            <v>PT. Pertamina EP PDSI</v>
          </cell>
          <cell r="D312" t="str">
            <v>PDSI Prabumulih</v>
          </cell>
          <cell r="E312" t="str">
            <v>04</v>
          </cell>
          <cell r="F312" t="str">
            <v>3</v>
          </cell>
          <cell r="G312" t="str">
            <v>Upah Tetap</v>
          </cell>
          <cell r="H312">
            <v>11570093</v>
          </cell>
          <cell r="I312" t="str">
            <v>Gaji Pokok</v>
          </cell>
          <cell r="J312">
            <v>694500</v>
          </cell>
          <cell r="K312" t="str">
            <v>Tunjangan Daerah 4</v>
          </cell>
        </row>
        <row r="313">
          <cell r="A313" t="str">
            <v>585382</v>
          </cell>
          <cell r="B313" t="str">
            <v>Bpk. E.A.DJIWANDONO</v>
          </cell>
          <cell r="C313" t="str">
            <v>PT. Pertamina EP PDSI</v>
          </cell>
          <cell r="D313" t="str">
            <v>PDSI Prabumulih</v>
          </cell>
          <cell r="E313" t="str">
            <v>03</v>
          </cell>
          <cell r="F313" t="str">
            <v>3</v>
          </cell>
          <cell r="G313" t="str">
            <v>Upah Tetap</v>
          </cell>
          <cell r="H313">
            <v>13688809</v>
          </cell>
          <cell r="I313" t="str">
            <v>Gaji Pokok</v>
          </cell>
          <cell r="J313">
            <v>785300</v>
          </cell>
          <cell r="K313" t="str">
            <v>Tunjangan Daerah 4</v>
          </cell>
        </row>
        <row r="314">
          <cell r="A314" t="str">
            <v>649194</v>
          </cell>
          <cell r="B314" t="str">
            <v>Bpk. MARGONO</v>
          </cell>
          <cell r="C314" t="str">
            <v>PT. Pertamina EP PDSI</v>
          </cell>
          <cell r="D314" t="str">
            <v>PDSI Prabumulih</v>
          </cell>
          <cell r="E314" t="str">
            <v>04</v>
          </cell>
          <cell r="F314" t="str">
            <v>2</v>
          </cell>
          <cell r="G314" t="str">
            <v>Upah Tetap</v>
          </cell>
          <cell r="H314">
            <v>10347841</v>
          </cell>
          <cell r="I314" t="str">
            <v>Gaji Pokok</v>
          </cell>
          <cell r="J314">
            <v>670800</v>
          </cell>
          <cell r="K314" t="str">
            <v>Tunjangan Daerah 4</v>
          </cell>
        </row>
        <row r="315">
          <cell r="A315" t="str">
            <v>649445</v>
          </cell>
          <cell r="B315" t="str">
            <v>Bpk. SUBARJO</v>
          </cell>
          <cell r="C315" t="str">
            <v>PT. Pertamina EP PDSI</v>
          </cell>
          <cell r="D315" t="str">
            <v>PDSI Prabumulih</v>
          </cell>
          <cell r="E315" t="str">
            <v>04</v>
          </cell>
          <cell r="F315" t="str">
            <v>3</v>
          </cell>
          <cell r="G315" t="str">
            <v>Upah Tetap</v>
          </cell>
          <cell r="H315">
            <v>10543673</v>
          </cell>
          <cell r="I315" t="str">
            <v>Gaji Pokok</v>
          </cell>
          <cell r="J315">
            <v>670800</v>
          </cell>
          <cell r="K315" t="str">
            <v>Tunjangan Daerah 4</v>
          </cell>
        </row>
        <row r="316">
          <cell r="A316" t="str">
            <v>649218</v>
          </cell>
          <cell r="B316" t="str">
            <v>Bpk. JOHNY SUDJONO</v>
          </cell>
          <cell r="C316" t="str">
            <v>PT. Pertamina EP PDSI</v>
          </cell>
          <cell r="D316" t="str">
            <v>PDSI Prabumulih</v>
          </cell>
          <cell r="E316" t="str">
            <v>04</v>
          </cell>
          <cell r="F316" t="str">
            <v>3</v>
          </cell>
          <cell r="G316" t="str">
            <v>Upah Tetap</v>
          </cell>
          <cell r="H316">
            <v>10617178</v>
          </cell>
          <cell r="I316" t="str">
            <v>Gaji Pokok</v>
          </cell>
          <cell r="J316">
            <v>670800</v>
          </cell>
          <cell r="K316" t="str">
            <v>Tunjangan Daerah 4</v>
          </cell>
        </row>
        <row r="317">
          <cell r="A317" t="str">
            <v>649145</v>
          </cell>
          <cell r="B317" t="str">
            <v>Bpk. SRI SATYA MARYANTO</v>
          </cell>
          <cell r="C317" t="str">
            <v>PT. Pertamina EP PDSI</v>
          </cell>
          <cell r="D317" t="str">
            <v>PDSI Prabumulih</v>
          </cell>
          <cell r="E317" t="str">
            <v>04</v>
          </cell>
          <cell r="F317" t="str">
            <v>3</v>
          </cell>
          <cell r="G317" t="str">
            <v>Upah Tetap</v>
          </cell>
          <cell r="H317">
            <v>10895374</v>
          </cell>
          <cell r="I317" t="str">
            <v>Gaji Pokok</v>
          </cell>
          <cell r="J317">
            <v>670800</v>
          </cell>
          <cell r="K317" t="str">
            <v>Tunjangan Daerah 4</v>
          </cell>
        </row>
        <row r="318">
          <cell r="A318" t="str">
            <v>649437</v>
          </cell>
          <cell r="B318" t="str">
            <v>Bpk. SADEWO DWIATMOJO</v>
          </cell>
          <cell r="C318" t="str">
            <v>PT. Pertamina EP PDSI</v>
          </cell>
          <cell r="D318" t="str">
            <v>PDSI Prabumulih</v>
          </cell>
          <cell r="E318" t="str">
            <v>04</v>
          </cell>
          <cell r="F318" t="str">
            <v>3</v>
          </cell>
          <cell r="G318" t="str">
            <v>Upah Tetap</v>
          </cell>
          <cell r="H318">
            <v>10758832</v>
          </cell>
          <cell r="I318" t="str">
            <v>Gaji Pokok</v>
          </cell>
          <cell r="J318">
            <v>670800</v>
          </cell>
          <cell r="K318" t="str">
            <v>Tunjangan Daerah 4</v>
          </cell>
        </row>
        <row r="319">
          <cell r="A319" t="str">
            <v>649234</v>
          </cell>
          <cell r="B319" t="str">
            <v>Bpk. ABDUL HARIS</v>
          </cell>
          <cell r="C319" t="str">
            <v>PT. Pertamina EP PDSI</v>
          </cell>
          <cell r="D319" t="str">
            <v>PDSI Prabumulih</v>
          </cell>
          <cell r="E319" t="str">
            <v>04</v>
          </cell>
          <cell r="F319" t="str">
            <v>2</v>
          </cell>
          <cell r="G319" t="str">
            <v>Upah Tetap</v>
          </cell>
          <cell r="H319">
            <v>10425370</v>
          </cell>
          <cell r="I319" t="str">
            <v>Gaji Pokok</v>
          </cell>
          <cell r="J319">
            <v>670800</v>
          </cell>
          <cell r="K319" t="str">
            <v>Tunjangan Daerah 4</v>
          </cell>
        </row>
        <row r="320">
          <cell r="A320" t="str">
            <v>649389</v>
          </cell>
          <cell r="B320" t="str">
            <v>Bpk. L. DJOKO WIDIARSO</v>
          </cell>
          <cell r="C320" t="str">
            <v>PT. Pertamina EP PDSI</v>
          </cell>
          <cell r="D320" t="str">
            <v>PDSI Prabumulih</v>
          </cell>
          <cell r="E320" t="str">
            <v>04</v>
          </cell>
          <cell r="F320" t="str">
            <v>3</v>
          </cell>
          <cell r="G320" t="str">
            <v>Upah Tetap</v>
          </cell>
          <cell r="H320">
            <v>10654908</v>
          </cell>
          <cell r="I320" t="str">
            <v>Gaji Pokok</v>
          </cell>
          <cell r="J320">
            <v>670800</v>
          </cell>
          <cell r="K320" t="str">
            <v>Tunjangan Daerah 4</v>
          </cell>
        </row>
        <row r="321">
          <cell r="A321" t="str">
            <v>551361</v>
          </cell>
          <cell r="B321" t="str">
            <v>Bpk. DARWIS MUCHTAR</v>
          </cell>
          <cell r="C321" t="str">
            <v>PT. Pertamina EP PDSI</v>
          </cell>
          <cell r="D321" t="str">
            <v>PDSI Prabumulih</v>
          </cell>
          <cell r="E321" t="str">
            <v>08</v>
          </cell>
          <cell r="F321" t="str">
            <v>4</v>
          </cell>
          <cell r="G321" t="str">
            <v>Upah Tetap</v>
          </cell>
          <cell r="H321">
            <v>5873424</v>
          </cell>
          <cell r="I321" t="str">
            <v>Gaji Pokok</v>
          </cell>
          <cell r="J321">
            <v>361880</v>
          </cell>
          <cell r="K321" t="str">
            <v>Tunjangan Daerah 4</v>
          </cell>
        </row>
        <row r="322">
          <cell r="A322" t="str">
            <v>687142</v>
          </cell>
          <cell r="B322" t="str">
            <v>Bpk. ACHMAD DJUNAIDI</v>
          </cell>
          <cell r="C322" t="str">
            <v>PT. Pertamina EP PDSI</v>
          </cell>
          <cell r="D322" t="str">
            <v>PDSI Prabumulih</v>
          </cell>
          <cell r="E322" t="str">
            <v>10</v>
          </cell>
          <cell r="F322" t="str">
            <v>4</v>
          </cell>
          <cell r="G322" t="str">
            <v>Upah Tetap</v>
          </cell>
          <cell r="H322">
            <v>4133244</v>
          </cell>
          <cell r="I322" t="str">
            <v>Gaji Pokok</v>
          </cell>
          <cell r="J322">
            <v>249420</v>
          </cell>
          <cell r="K322" t="str">
            <v>Tunjangan Daerah 4</v>
          </cell>
        </row>
        <row r="323">
          <cell r="A323" t="str">
            <v>687134</v>
          </cell>
          <cell r="B323" t="str">
            <v>Bpk. PURNOMO</v>
          </cell>
          <cell r="C323" t="str">
            <v>PT. Pertamina EP PDSI</v>
          </cell>
          <cell r="D323" t="str">
            <v>PDSI Prabumulih</v>
          </cell>
          <cell r="E323" t="str">
            <v>11</v>
          </cell>
          <cell r="F323" t="str">
            <v>4</v>
          </cell>
          <cell r="G323" t="str">
            <v>Upah Tetap</v>
          </cell>
          <cell r="H323">
            <v>3734665</v>
          </cell>
          <cell r="I323" t="str">
            <v>Gaji Pokok</v>
          </cell>
          <cell r="J323">
            <v>212450</v>
          </cell>
          <cell r="K323" t="str">
            <v>Tunjangan Daerah 4</v>
          </cell>
        </row>
        <row r="324">
          <cell r="A324" t="str">
            <v>738148</v>
          </cell>
          <cell r="B324" t="str">
            <v>Bpk. ARDIYANTO</v>
          </cell>
          <cell r="C324" t="str">
            <v>PT. Pertamina EP PDSI</v>
          </cell>
          <cell r="D324" t="str">
            <v>PDSI Prabumulih</v>
          </cell>
          <cell r="E324" t="str">
            <v>06</v>
          </cell>
          <cell r="F324" t="str">
            <v>3</v>
          </cell>
          <cell r="G324" t="str">
            <v>Upah Tetap</v>
          </cell>
          <cell r="H324">
            <v>6583990</v>
          </cell>
          <cell r="I324" t="str">
            <v>Gaji Pokok</v>
          </cell>
          <cell r="J324">
            <v>394900</v>
          </cell>
          <cell r="K324" t="str">
            <v>Tunjangan Daerah 4</v>
          </cell>
        </row>
        <row r="325">
          <cell r="A325" t="str">
            <v>738083</v>
          </cell>
          <cell r="B325" t="str">
            <v>Bpk. MARTHEN LINGGI PASORONG</v>
          </cell>
          <cell r="C325" t="str">
            <v>PT. Pertamina EP PDSI</v>
          </cell>
          <cell r="D325" t="str">
            <v>PDSI Prabumulih</v>
          </cell>
          <cell r="E325" t="str">
            <v>07</v>
          </cell>
          <cell r="F325" t="str">
            <v>3</v>
          </cell>
          <cell r="G325" t="str">
            <v>Upah Tetap</v>
          </cell>
          <cell r="H325">
            <v>5738585</v>
          </cell>
          <cell r="I325" t="str">
            <v>Gaji Pokok</v>
          </cell>
          <cell r="J325">
            <v>340220</v>
          </cell>
          <cell r="K325" t="str">
            <v>Tunjangan Daerah 4</v>
          </cell>
        </row>
        <row r="326">
          <cell r="A326" t="str">
            <v>738115</v>
          </cell>
          <cell r="B326" t="str">
            <v>Bpk. KOMEDI</v>
          </cell>
          <cell r="C326" t="str">
            <v>PT. Pertamina EP PDSI</v>
          </cell>
          <cell r="D326" t="str">
            <v>PDSI Prabumulih</v>
          </cell>
          <cell r="E326" t="str">
            <v>06</v>
          </cell>
          <cell r="F326" t="str">
            <v>3</v>
          </cell>
          <cell r="G326" t="str">
            <v>Upah Tetap</v>
          </cell>
          <cell r="H326">
            <v>6410554</v>
          </cell>
          <cell r="I326" t="str">
            <v>Gaji Pokok</v>
          </cell>
          <cell r="J326">
            <v>389700</v>
          </cell>
          <cell r="K326" t="str">
            <v>Tunjangan Daerah 4</v>
          </cell>
        </row>
        <row r="327">
          <cell r="A327" t="str">
            <v>744458</v>
          </cell>
          <cell r="B327" t="str">
            <v>Bpk. WISNU HANDOKO</v>
          </cell>
          <cell r="C327" t="str">
            <v>PT. Pertamina EP PDSI</v>
          </cell>
          <cell r="D327" t="str">
            <v>PDSI Prabumulih</v>
          </cell>
          <cell r="E327" t="str">
            <v>08</v>
          </cell>
          <cell r="F327" t="str">
            <v>1</v>
          </cell>
          <cell r="G327" t="str">
            <v>Upah Tetap</v>
          </cell>
          <cell r="H327">
            <v>3169459</v>
          </cell>
          <cell r="I327" t="str">
            <v>Gaji Pokok</v>
          </cell>
          <cell r="J327">
            <v>264440</v>
          </cell>
          <cell r="K327" t="str">
            <v>Tunjangan Daerah 4</v>
          </cell>
        </row>
        <row r="328">
          <cell r="A328" t="str">
            <v>295612</v>
          </cell>
          <cell r="B328" t="str">
            <v>Bpk. RISWANDI</v>
          </cell>
          <cell r="C328" t="str">
            <v>PT. Pertamina EP PDSI</v>
          </cell>
          <cell r="D328" t="str">
            <v>PDSI Rantau</v>
          </cell>
          <cell r="E328" t="str">
            <v>08</v>
          </cell>
          <cell r="F328" t="str">
            <v>4</v>
          </cell>
          <cell r="G328" t="str">
            <v>Upah Tetap</v>
          </cell>
          <cell r="H328">
            <v>5838363</v>
          </cell>
          <cell r="I328" t="str">
            <v>Gaji Pokok</v>
          </cell>
          <cell r="J328">
            <v>411040</v>
          </cell>
          <cell r="K328" t="str">
            <v>Tunjangan Daerah 5</v>
          </cell>
        </row>
        <row r="329">
          <cell r="A329" t="str">
            <v>470767</v>
          </cell>
          <cell r="B329" t="str">
            <v>Bpk. DARYATMO</v>
          </cell>
          <cell r="C329" t="str">
            <v>PT. Pertamina EP PDSI</v>
          </cell>
          <cell r="D329" t="str">
            <v>PDSI Rantau</v>
          </cell>
          <cell r="E329" t="str">
            <v>07</v>
          </cell>
          <cell r="F329" t="str">
            <v>4</v>
          </cell>
          <cell r="G329" t="str">
            <v>Upah Tetap</v>
          </cell>
          <cell r="H329">
            <v>6516189</v>
          </cell>
          <cell r="I329" t="str">
            <v>Gaji Pokok</v>
          </cell>
          <cell r="J329">
            <v>442297</v>
          </cell>
          <cell r="K329" t="str">
            <v>Tunjangan Daerah 5</v>
          </cell>
        </row>
        <row r="330">
          <cell r="A330" t="str">
            <v>631349</v>
          </cell>
          <cell r="B330" t="str">
            <v>Bpk. HALIMIN</v>
          </cell>
          <cell r="C330" t="str">
            <v>PT. Pertamina EP PDSI</v>
          </cell>
          <cell r="D330" t="str">
            <v>PDSI Rantau</v>
          </cell>
          <cell r="E330" t="str">
            <v>07</v>
          </cell>
          <cell r="F330" t="str">
            <v>3</v>
          </cell>
          <cell r="G330" t="str">
            <v>Upah Tetap</v>
          </cell>
          <cell r="H330">
            <v>6020939</v>
          </cell>
          <cell r="I330" t="str">
            <v>Gaji Pokok</v>
          </cell>
          <cell r="J330">
            <v>420830</v>
          </cell>
          <cell r="K330" t="str">
            <v>Tunjangan Daerah 5</v>
          </cell>
        </row>
        <row r="331">
          <cell r="A331" t="str">
            <v>597719</v>
          </cell>
          <cell r="B331" t="str">
            <v>Bpk. MOHAMAD ARI DJOHARI</v>
          </cell>
          <cell r="C331" t="str">
            <v>PT. Pertamina EP PDSI</v>
          </cell>
          <cell r="D331" t="str">
            <v>PDSI Rantau</v>
          </cell>
          <cell r="E331" t="str">
            <v>03</v>
          </cell>
          <cell r="F331" t="str">
            <v>3</v>
          </cell>
          <cell r="G331" t="str">
            <v>Upah Tetap</v>
          </cell>
          <cell r="H331">
            <v>13906515</v>
          </cell>
          <cell r="I331" t="str">
            <v>Gaji Pokok</v>
          </cell>
          <cell r="J331">
            <v>852833</v>
          </cell>
          <cell r="K331" t="str">
            <v>Tunjangan Daerah 5</v>
          </cell>
        </row>
        <row r="332">
          <cell r="A332" t="str">
            <v>467016</v>
          </cell>
          <cell r="B332" t="str">
            <v>Bpk. TAMZIL NORMAN</v>
          </cell>
          <cell r="C332" t="str">
            <v>PT. Pertamina EP PDSI</v>
          </cell>
          <cell r="D332" t="str">
            <v>PDSI Rantau</v>
          </cell>
          <cell r="E332" t="str">
            <v>04</v>
          </cell>
          <cell r="F332" t="str">
            <v>3</v>
          </cell>
          <cell r="G332" t="str">
            <v>Upah Tetap</v>
          </cell>
          <cell r="H332">
            <v>11430939</v>
          </cell>
          <cell r="I332" t="str">
            <v>Gaji Pokok</v>
          </cell>
          <cell r="J332">
            <v>754083</v>
          </cell>
          <cell r="K332" t="str">
            <v>Tunjangan Daerah 5</v>
          </cell>
        </row>
        <row r="333">
          <cell r="A333" t="str">
            <v>662615</v>
          </cell>
          <cell r="B333" t="str">
            <v>Bpk. MUHAMMAD YUSUF</v>
          </cell>
          <cell r="C333" t="str">
            <v>PT. Pertamina EP PDSI</v>
          </cell>
          <cell r="D333" t="str">
            <v>PDSI Rantau</v>
          </cell>
          <cell r="E333" t="str">
            <v>09</v>
          </cell>
          <cell r="F333" t="str">
            <v>4</v>
          </cell>
          <cell r="G333" t="str">
            <v>Upah Tetap</v>
          </cell>
          <cell r="H333">
            <v>5688016</v>
          </cell>
          <cell r="I333" t="str">
            <v>Gaji Pokok</v>
          </cell>
          <cell r="J333">
            <v>323980</v>
          </cell>
          <cell r="K333" t="str">
            <v>Tunjangan Daerah 5</v>
          </cell>
        </row>
        <row r="334">
          <cell r="A334" t="str">
            <v>649267</v>
          </cell>
          <cell r="B334" t="str">
            <v>Bpk. JODIE DWI ATMOJO</v>
          </cell>
          <cell r="C334" t="str">
            <v>PT. Pertamina EP PDSI</v>
          </cell>
          <cell r="D334" t="str">
            <v>PDSI Rantau</v>
          </cell>
          <cell r="E334" t="str">
            <v>04</v>
          </cell>
          <cell r="F334" t="str">
            <v>2</v>
          </cell>
          <cell r="G334" t="str">
            <v>Upah Tetap</v>
          </cell>
          <cell r="H334">
            <v>10458143</v>
          </cell>
          <cell r="I334" t="str">
            <v>Gaji Pokok</v>
          </cell>
          <cell r="J334">
            <v>670800</v>
          </cell>
          <cell r="K334" t="str">
            <v>Tunjangan Daerah 5</v>
          </cell>
        </row>
        <row r="335">
          <cell r="A335" t="str">
            <v>649315</v>
          </cell>
          <cell r="B335" t="str">
            <v>Bpk. EKO SUPRAPTO</v>
          </cell>
          <cell r="C335" t="str">
            <v>PT. Pertamina EP PDSI</v>
          </cell>
          <cell r="D335" t="str">
            <v>PDSI Rantau</v>
          </cell>
          <cell r="E335" t="str">
            <v>04</v>
          </cell>
          <cell r="F335" t="str">
            <v>2</v>
          </cell>
          <cell r="G335" t="str">
            <v>Upah Tetap</v>
          </cell>
          <cell r="H335">
            <v>10448169</v>
          </cell>
          <cell r="I335" t="str">
            <v>Gaji Pokok</v>
          </cell>
          <cell r="J335">
            <v>670800</v>
          </cell>
          <cell r="K335" t="str">
            <v>Tunjangan Daerah 5</v>
          </cell>
        </row>
        <row r="336">
          <cell r="A336" t="str">
            <v>649178</v>
          </cell>
          <cell r="B336" t="str">
            <v>Bpk. DULIDI ALIDIN</v>
          </cell>
          <cell r="C336" t="str">
            <v>PT. Pertamina EP PDSI</v>
          </cell>
          <cell r="D336" t="str">
            <v>PDSI Rantau</v>
          </cell>
          <cell r="E336" t="str">
            <v>04</v>
          </cell>
          <cell r="F336" t="str">
            <v>2</v>
          </cell>
          <cell r="G336" t="str">
            <v>Upah Tetap</v>
          </cell>
          <cell r="H336">
            <v>10444281</v>
          </cell>
          <cell r="I336" t="str">
            <v>Gaji Pokok</v>
          </cell>
          <cell r="J336">
            <v>670800</v>
          </cell>
          <cell r="K336" t="str">
            <v>Tunjangan Daerah 5</v>
          </cell>
        </row>
        <row r="337">
          <cell r="A337" t="str">
            <v>738131</v>
          </cell>
          <cell r="B337" t="str">
            <v>Bpk. MUHAMMAD FADHLY</v>
          </cell>
          <cell r="C337" t="str">
            <v>PT. Pertamina EP PDSI</v>
          </cell>
          <cell r="D337" t="str">
            <v>PDSI Rantau</v>
          </cell>
          <cell r="E337" t="str">
            <v>06</v>
          </cell>
          <cell r="F337" t="str">
            <v>3</v>
          </cell>
          <cell r="G337" t="str">
            <v>Upah Tetap</v>
          </cell>
          <cell r="H337">
            <v>6589616</v>
          </cell>
          <cell r="I337" t="str">
            <v>Gaji Pokok</v>
          </cell>
          <cell r="J337">
            <v>405300</v>
          </cell>
          <cell r="K337" t="str">
            <v>Tunjangan Daerah 5</v>
          </cell>
        </row>
        <row r="338">
          <cell r="A338" t="str">
            <v>738204</v>
          </cell>
          <cell r="B338" t="str">
            <v>Bpk. TATA MUSTHAFA</v>
          </cell>
          <cell r="C338" t="str">
            <v>PT. Pertamina EP PDSI</v>
          </cell>
          <cell r="D338" t="str">
            <v>PDSI Rantau</v>
          </cell>
          <cell r="E338" t="str">
            <v>06</v>
          </cell>
          <cell r="F338" t="str">
            <v>3</v>
          </cell>
          <cell r="G338" t="str">
            <v>Upah Tetap</v>
          </cell>
          <cell r="H338">
            <v>6430651</v>
          </cell>
          <cell r="I338" t="str">
            <v>Gaji Pokok</v>
          </cell>
          <cell r="J338">
            <v>389700</v>
          </cell>
          <cell r="K338" t="str">
            <v>Tunjangan Daerah 5</v>
          </cell>
        </row>
        <row r="339">
          <cell r="A339" t="str">
            <v>738091</v>
          </cell>
          <cell r="B339" t="str">
            <v>Bpk. RUDHY SETIAWAN</v>
          </cell>
          <cell r="C339" t="str">
            <v>PT. Pertamina EP PDSI</v>
          </cell>
          <cell r="D339" t="str">
            <v>PDSI Rantau</v>
          </cell>
          <cell r="E339" t="str">
            <v>07</v>
          </cell>
          <cell r="F339" t="str">
            <v/>
          </cell>
          <cell r="G339" t="str">
            <v>Upah Tetap</v>
          </cell>
          <cell r="H339">
            <v>5831419</v>
          </cell>
          <cell r="I339" t="str">
            <v>Gaji Pokok</v>
          </cell>
          <cell r="J339">
            <v>349420</v>
          </cell>
          <cell r="K339" t="str">
            <v>Tunjangan Daerah 5</v>
          </cell>
        </row>
        <row r="340">
          <cell r="A340" t="str">
            <v>738156</v>
          </cell>
          <cell r="B340" t="str">
            <v>Bpk. SAROJI</v>
          </cell>
          <cell r="C340" t="str">
            <v>PT. Pertamina EP PDSI</v>
          </cell>
          <cell r="D340" t="str">
            <v>PDSI Rantau</v>
          </cell>
          <cell r="E340" t="str">
            <v>06</v>
          </cell>
          <cell r="F340" t="str">
            <v>3</v>
          </cell>
          <cell r="G340" t="str">
            <v>Upah Tetap</v>
          </cell>
          <cell r="H340">
            <v>6480137</v>
          </cell>
          <cell r="I340" t="str">
            <v>Gaji Pokok</v>
          </cell>
          <cell r="J340">
            <v>389700</v>
          </cell>
          <cell r="K340" t="str">
            <v>Tunjangan Daerah 5</v>
          </cell>
        </row>
        <row r="341">
          <cell r="A341" t="str">
            <v>737954</v>
          </cell>
          <cell r="B341" t="str">
            <v>Bpk. MUHAMMAD IRWAN</v>
          </cell>
          <cell r="C341" t="str">
            <v>PT. Pertamina EP PDSI</v>
          </cell>
          <cell r="D341" t="str">
            <v>PDSI Rantau</v>
          </cell>
          <cell r="E341" t="str">
            <v>07</v>
          </cell>
          <cell r="F341" t="str">
            <v>3</v>
          </cell>
          <cell r="G341" t="str">
            <v>Upah Tetap</v>
          </cell>
          <cell r="H341">
            <v>5877425</v>
          </cell>
          <cell r="I341" t="str">
            <v>Gaji Pokok</v>
          </cell>
          <cell r="J341">
            <v>344820</v>
          </cell>
          <cell r="K341" t="str">
            <v>Tunjangan Daerah 5</v>
          </cell>
        </row>
        <row r="342">
          <cell r="A342" t="str">
            <v>738075</v>
          </cell>
          <cell r="B342" t="str">
            <v>Bpk. RAWAN MIRZA</v>
          </cell>
          <cell r="C342" t="str">
            <v>PT. Pertamina EP PDSI</v>
          </cell>
          <cell r="D342" t="str">
            <v>PDSI Rantau</v>
          </cell>
          <cell r="E342" t="str">
            <v>07</v>
          </cell>
          <cell r="F342" t="str">
            <v>3</v>
          </cell>
          <cell r="G342" t="str">
            <v>Upah Tetap</v>
          </cell>
          <cell r="H342">
            <v>5831419</v>
          </cell>
          <cell r="I342" t="str">
            <v>Gaji Pokok</v>
          </cell>
          <cell r="J342">
            <v>349420</v>
          </cell>
          <cell r="K342" t="str">
            <v>Tunjangan Daerah 5</v>
          </cell>
        </row>
        <row r="343">
          <cell r="A343" t="str">
            <v>744431</v>
          </cell>
          <cell r="B343" t="str">
            <v>Bpk. Muhammad Rifai Aji Wibowo</v>
          </cell>
          <cell r="C343" t="str">
            <v>PT. Pertamina EP PDSI</v>
          </cell>
          <cell r="D343" t="str">
            <v>PDSI Rantau</v>
          </cell>
          <cell r="E343" t="str">
            <v>08</v>
          </cell>
          <cell r="F343" t="str">
            <v/>
          </cell>
          <cell r="G343" t="str">
            <v>Upah Tetap</v>
          </cell>
          <cell r="H343">
            <v>3169939</v>
          </cell>
          <cell r="I343" t="str">
            <v>Gaji Pokok</v>
          </cell>
          <cell r="J343">
            <v>264440</v>
          </cell>
          <cell r="K343" t="str">
            <v>Tunjangan Daerah 5</v>
          </cell>
        </row>
        <row r="344">
          <cell r="A344" t="str">
            <v>397421</v>
          </cell>
          <cell r="B344" t="str">
            <v>Bpk. ABD.HALIM AS</v>
          </cell>
          <cell r="C344" t="str">
            <v>PT. Pertamina EP Sumatra</v>
          </cell>
          <cell r="D344" t="str">
            <v>Prabumulih</v>
          </cell>
          <cell r="E344" t="str">
            <v>07</v>
          </cell>
          <cell r="F344" t="str">
            <v>4</v>
          </cell>
          <cell r="G344" t="str">
            <v>Upah Tetap</v>
          </cell>
          <cell r="H344">
            <v>6847066</v>
          </cell>
          <cell r="I344" t="str">
            <v>Gaji Pokok</v>
          </cell>
          <cell r="J344">
            <v>471650</v>
          </cell>
          <cell r="K344" t="str">
            <v>Tunjangan Daerah 4</v>
          </cell>
        </row>
        <row r="345">
          <cell r="A345" t="str">
            <v>399017</v>
          </cell>
          <cell r="B345" t="str">
            <v>Bpk. KAMALUDDIN</v>
          </cell>
          <cell r="C345" t="str">
            <v>PT. Pertamina EP Sumatra</v>
          </cell>
          <cell r="D345" t="str">
            <v>Prabumulih</v>
          </cell>
          <cell r="E345" t="str">
            <v>06</v>
          </cell>
          <cell r="F345" t="str">
            <v>4</v>
          </cell>
          <cell r="G345" t="str">
            <v>Upah Tetap</v>
          </cell>
          <cell r="H345">
            <v>7403531</v>
          </cell>
          <cell r="I345" t="str">
            <v>Gaji Pokok</v>
          </cell>
          <cell r="J345">
            <v>533250</v>
          </cell>
          <cell r="K345" t="str">
            <v>Tunjangan Daerah 4</v>
          </cell>
        </row>
        <row r="346">
          <cell r="A346" t="str">
            <v>398215</v>
          </cell>
          <cell r="B346" t="str">
            <v>Bpk. BUSTAN EFFENDY</v>
          </cell>
          <cell r="C346" t="str">
            <v>PT. Pertamina EP Sumatra</v>
          </cell>
          <cell r="D346" t="str">
            <v>Prabumulih</v>
          </cell>
          <cell r="E346" t="str">
            <v>10</v>
          </cell>
          <cell r="F346" t="str">
            <v>4</v>
          </cell>
          <cell r="G346" t="str">
            <v>Upah Tetap</v>
          </cell>
          <cell r="H346">
            <v>4297506</v>
          </cell>
          <cell r="I346" t="str">
            <v>Gaji Pokok</v>
          </cell>
          <cell r="J346">
            <v>289850</v>
          </cell>
          <cell r="K346" t="str">
            <v>Tunjangan Daerah 6</v>
          </cell>
        </row>
        <row r="347">
          <cell r="A347" t="str">
            <v>552609</v>
          </cell>
          <cell r="B347" t="str">
            <v>Bpk. M. ARIFIN TOHIR</v>
          </cell>
          <cell r="C347" t="str">
            <v>PT. Pertamina EP Sumatra</v>
          </cell>
          <cell r="D347" t="str">
            <v>Prabumulih</v>
          </cell>
          <cell r="E347" t="str">
            <v>10</v>
          </cell>
          <cell r="F347" t="str">
            <v>4</v>
          </cell>
          <cell r="G347" t="str">
            <v>Upah Tetap</v>
          </cell>
          <cell r="H347">
            <v>4282923</v>
          </cell>
          <cell r="I347" t="str">
            <v>Gaji Pokok</v>
          </cell>
          <cell r="J347">
            <v>274300</v>
          </cell>
          <cell r="K347" t="str">
            <v>Tunjangan Daerah 4</v>
          </cell>
        </row>
        <row r="348">
          <cell r="A348" t="str">
            <v>678321</v>
          </cell>
          <cell r="B348" t="str">
            <v>Bpk. NURHADI</v>
          </cell>
          <cell r="C348" t="str">
            <v>PT. Pertamina EP Sumatra</v>
          </cell>
          <cell r="D348" t="str">
            <v>Prabumulih</v>
          </cell>
          <cell r="E348" t="str">
            <v>10</v>
          </cell>
          <cell r="F348" t="str">
            <v>4</v>
          </cell>
          <cell r="G348" t="str">
            <v>Upah Tetap</v>
          </cell>
          <cell r="H348">
            <v>4129006</v>
          </cell>
          <cell r="I348" t="str">
            <v>Gaji Pokok</v>
          </cell>
          <cell r="J348">
            <v>243200</v>
          </cell>
          <cell r="K348" t="str">
            <v>Tunjangan Daerah 6</v>
          </cell>
        </row>
        <row r="349">
          <cell r="A349" t="str">
            <v>401373</v>
          </cell>
          <cell r="B349" t="str">
            <v>Bpk. USMAN</v>
          </cell>
          <cell r="C349" t="str">
            <v>PT. Pertamina EP Sumatra</v>
          </cell>
          <cell r="D349" t="str">
            <v>Prabumulih</v>
          </cell>
          <cell r="E349" t="str">
            <v>10</v>
          </cell>
          <cell r="F349" t="str">
            <v>4</v>
          </cell>
          <cell r="G349" t="str">
            <v>Upah Tetap</v>
          </cell>
          <cell r="H349">
            <v>4347973</v>
          </cell>
          <cell r="I349" t="str">
            <v>Gaji Pokok</v>
          </cell>
          <cell r="J349">
            <v>286740</v>
          </cell>
          <cell r="K349" t="str">
            <v>Tunjangan Daerah 4</v>
          </cell>
        </row>
        <row r="350">
          <cell r="A350" t="str">
            <v>515843</v>
          </cell>
          <cell r="B350" t="str">
            <v>Bpk. BAKARUDDIN</v>
          </cell>
          <cell r="C350" t="str">
            <v>PT. Pertamina EP Sumatra</v>
          </cell>
          <cell r="D350" t="str">
            <v>Prabumulih</v>
          </cell>
          <cell r="E350" t="str">
            <v>10</v>
          </cell>
          <cell r="F350" t="str">
            <v>4</v>
          </cell>
          <cell r="G350" t="str">
            <v>Upah Tetap</v>
          </cell>
          <cell r="H350">
            <v>4222630</v>
          </cell>
          <cell r="I350" t="str">
            <v>Gaji Pokok</v>
          </cell>
          <cell r="J350">
            <v>277410</v>
          </cell>
          <cell r="K350" t="str">
            <v>Tunjangan Daerah 4</v>
          </cell>
        </row>
        <row r="351">
          <cell r="A351" t="str">
            <v>398815</v>
          </cell>
          <cell r="B351" t="str">
            <v>Bpk. IBRAHIM HAMIDI</v>
          </cell>
          <cell r="C351" t="str">
            <v>PT. Pertamina EP Sumatra</v>
          </cell>
          <cell r="D351" t="str">
            <v>Prabumulih</v>
          </cell>
          <cell r="E351" t="str">
            <v>10</v>
          </cell>
          <cell r="F351" t="str">
            <v>4</v>
          </cell>
          <cell r="G351" t="str">
            <v>Upah Tetap</v>
          </cell>
          <cell r="H351">
            <v>4321459</v>
          </cell>
          <cell r="I351" t="str">
            <v>Gaji Pokok</v>
          </cell>
          <cell r="J351">
            <v>285185</v>
          </cell>
          <cell r="K351" t="str">
            <v>Tunjangan Daerah 4</v>
          </cell>
        </row>
        <row r="352">
          <cell r="A352" t="str">
            <v>397892</v>
          </cell>
          <cell r="B352" t="str">
            <v>Bpk. A M R I</v>
          </cell>
          <cell r="C352" t="str">
            <v>PT. Pertamina EP Sumatra</v>
          </cell>
          <cell r="D352" t="str">
            <v>Prabumulih</v>
          </cell>
          <cell r="E352" t="str">
            <v>08</v>
          </cell>
          <cell r="F352" t="str">
            <v>4</v>
          </cell>
          <cell r="G352" t="str">
            <v>Upah Tetap</v>
          </cell>
          <cell r="H352">
            <v>6020734</v>
          </cell>
          <cell r="I352" t="str">
            <v>Gaji Pokok</v>
          </cell>
          <cell r="J352">
            <v>401795</v>
          </cell>
          <cell r="K352" t="str">
            <v>Tunjangan Daerah 4</v>
          </cell>
        </row>
        <row r="353">
          <cell r="A353" t="str">
            <v>596041</v>
          </cell>
          <cell r="B353" t="str">
            <v>Bpk. A. GANI</v>
          </cell>
          <cell r="C353" t="str">
            <v>PT. Pertamina EP Sumatra</v>
          </cell>
          <cell r="D353" t="str">
            <v>Prabumulih</v>
          </cell>
          <cell r="E353" t="str">
            <v>09</v>
          </cell>
          <cell r="F353" t="str">
            <v>4</v>
          </cell>
          <cell r="G353" t="str">
            <v>Upah Tetap</v>
          </cell>
          <cell r="H353">
            <v>5742292</v>
          </cell>
          <cell r="I353" t="str">
            <v>Gaji Pokok</v>
          </cell>
          <cell r="J353">
            <v>341980</v>
          </cell>
          <cell r="K353" t="str">
            <v>Tunjangan Daerah 3</v>
          </cell>
        </row>
        <row r="354">
          <cell r="A354" t="str">
            <v>397349</v>
          </cell>
          <cell r="B354" t="str">
            <v>Bpk. A. RONI</v>
          </cell>
          <cell r="C354" t="str">
            <v>PT. Pertamina EP Sumatra</v>
          </cell>
          <cell r="D354" t="str">
            <v>Prabumulih</v>
          </cell>
          <cell r="E354" t="str">
            <v>09</v>
          </cell>
          <cell r="F354" t="str">
            <v>4</v>
          </cell>
          <cell r="G354" t="str">
            <v>Upah Tetap</v>
          </cell>
          <cell r="H354">
            <v>5689384</v>
          </cell>
          <cell r="I354" t="str">
            <v>Gaji Pokok</v>
          </cell>
          <cell r="J354">
            <v>355515</v>
          </cell>
          <cell r="K354" t="str">
            <v>Tunjangan Daerah 4</v>
          </cell>
        </row>
        <row r="355">
          <cell r="A355" t="str">
            <v>316226</v>
          </cell>
          <cell r="B355" t="str">
            <v>Bpk. DJOKO JUWONO</v>
          </cell>
          <cell r="C355" t="str">
            <v>PT. Pertamina EP Sumatra</v>
          </cell>
          <cell r="D355" t="str">
            <v>Prabumulih</v>
          </cell>
          <cell r="E355" t="str">
            <v>04</v>
          </cell>
          <cell r="F355" t="str">
            <v>3</v>
          </cell>
          <cell r="G355" t="str">
            <v>Upah Tetap</v>
          </cell>
          <cell r="H355">
            <v>11953274</v>
          </cell>
          <cell r="I355" t="str">
            <v>Gaji Pokok</v>
          </cell>
          <cell r="J355">
            <v>789967</v>
          </cell>
          <cell r="K355" t="str">
            <v>Tunjangan Daerah 4</v>
          </cell>
        </row>
        <row r="356">
          <cell r="A356" t="str">
            <v>293806</v>
          </cell>
          <cell r="B356" t="str">
            <v>Bpk. AMIN SUJITNO</v>
          </cell>
          <cell r="C356" t="str">
            <v>PT. Pertamina EP Sumatra</v>
          </cell>
          <cell r="D356" t="str">
            <v>Prabumulih</v>
          </cell>
          <cell r="E356" t="str">
            <v>04</v>
          </cell>
          <cell r="F356" t="str">
            <v>3</v>
          </cell>
          <cell r="G356" t="str">
            <v>Upah Tetap</v>
          </cell>
          <cell r="H356">
            <v>11697503</v>
          </cell>
          <cell r="I356" t="str">
            <v>Gaji Pokok</v>
          </cell>
          <cell r="J356">
            <v>795234</v>
          </cell>
          <cell r="K356" t="str">
            <v>Tunjangan Daerah 4</v>
          </cell>
        </row>
        <row r="357">
          <cell r="A357" t="str">
            <v>403099</v>
          </cell>
          <cell r="B357" t="str">
            <v>Bpk. H. L. TOBING</v>
          </cell>
          <cell r="C357" t="str">
            <v>PT. Pertamina EP Sumatra</v>
          </cell>
          <cell r="D357" t="str">
            <v>Prabumulih</v>
          </cell>
          <cell r="E357" t="str">
            <v>08</v>
          </cell>
          <cell r="F357" t="str">
            <v>4</v>
          </cell>
          <cell r="G357" t="str">
            <v>Upah Tetap</v>
          </cell>
          <cell r="H357">
            <v>6161593</v>
          </cell>
          <cell r="I357" t="str">
            <v>Gaji Pokok</v>
          </cell>
          <cell r="J357">
            <v>404274</v>
          </cell>
          <cell r="K357" t="str">
            <v>Tunjangan Daerah 4</v>
          </cell>
        </row>
        <row r="358">
          <cell r="A358" t="str">
            <v>399722</v>
          </cell>
          <cell r="B358" t="str">
            <v>Bpk. H.MUISMAN</v>
          </cell>
          <cell r="C358" t="str">
            <v>PT. Pertamina EP Sumatra</v>
          </cell>
          <cell r="D358" t="str">
            <v>Prabumulih</v>
          </cell>
          <cell r="E358" t="str">
            <v>08</v>
          </cell>
          <cell r="F358" t="str">
            <v>4</v>
          </cell>
          <cell r="G358" t="str">
            <v>Upah Tetap</v>
          </cell>
          <cell r="H358">
            <v>6090471</v>
          </cell>
          <cell r="I358" t="str">
            <v>Gaji Pokok</v>
          </cell>
          <cell r="J358">
            <v>401795</v>
          </cell>
          <cell r="K358" t="str">
            <v>Tunjangan Daerah 4</v>
          </cell>
        </row>
        <row r="359">
          <cell r="A359" t="str">
            <v>468191</v>
          </cell>
          <cell r="B359" t="str">
            <v>Bpk. EZMAN HARAHAP</v>
          </cell>
          <cell r="C359" t="str">
            <v>PT. Pertamina EP Sumatra</v>
          </cell>
          <cell r="D359" t="str">
            <v>Prabumulih</v>
          </cell>
          <cell r="E359" t="str">
            <v>06</v>
          </cell>
          <cell r="F359" t="str">
            <v>4</v>
          </cell>
          <cell r="G359" t="str">
            <v>Upah Tetap</v>
          </cell>
          <cell r="H359">
            <v>7605026</v>
          </cell>
          <cell r="I359" t="str">
            <v>Gaji Pokok</v>
          </cell>
          <cell r="J359">
            <v>508275</v>
          </cell>
          <cell r="K359" t="str">
            <v>Tunjangan Daerah 4</v>
          </cell>
        </row>
        <row r="360">
          <cell r="A360" t="str">
            <v>541196</v>
          </cell>
          <cell r="B360" t="str">
            <v>Bpk. DAVID L. SIMANUNGKALIT</v>
          </cell>
          <cell r="C360" t="str">
            <v>PT. Pertamina EP Sumatra</v>
          </cell>
          <cell r="D360" t="str">
            <v>Prabumulih</v>
          </cell>
          <cell r="E360" t="str">
            <v>10</v>
          </cell>
          <cell r="F360" t="str">
            <v>4</v>
          </cell>
          <cell r="G360" t="str">
            <v>Upah Tetap</v>
          </cell>
          <cell r="H360">
            <v>4262686</v>
          </cell>
          <cell r="I360" t="str">
            <v>Gaji Pokok</v>
          </cell>
          <cell r="J360">
            <v>277410</v>
          </cell>
          <cell r="K360" t="str">
            <v>Tunjangan Daerah 6</v>
          </cell>
        </row>
        <row r="361">
          <cell r="A361" t="str">
            <v>472443</v>
          </cell>
          <cell r="B361" t="str">
            <v>Bpk. SIREGAR SYA'BAN</v>
          </cell>
          <cell r="C361" t="str">
            <v>PT. Pertamina EP Sumatra</v>
          </cell>
          <cell r="D361" t="str">
            <v>Prabumulih</v>
          </cell>
          <cell r="E361" t="str">
            <v>06</v>
          </cell>
          <cell r="F361" t="str">
            <v>3</v>
          </cell>
          <cell r="G361" t="str">
            <v>Upah Tetap</v>
          </cell>
          <cell r="H361">
            <v>7183408</v>
          </cell>
          <cell r="I361" t="str">
            <v>Gaji Pokok</v>
          </cell>
          <cell r="J361">
            <v>521870</v>
          </cell>
          <cell r="K361" t="str">
            <v>Tunjangan Daerah 4</v>
          </cell>
        </row>
        <row r="362">
          <cell r="A362" t="str">
            <v>575581</v>
          </cell>
          <cell r="B362" t="str">
            <v>Bpk. Z.A.SUSLI HAMBALI</v>
          </cell>
          <cell r="C362" t="str">
            <v>PT. Pertamina EP Sumatra</v>
          </cell>
          <cell r="D362" t="str">
            <v>Prabumulih</v>
          </cell>
          <cell r="E362" t="str">
            <v>08</v>
          </cell>
          <cell r="F362" t="str">
            <v>4</v>
          </cell>
          <cell r="G362" t="str">
            <v>Upah Tetap</v>
          </cell>
          <cell r="H362">
            <v>6197215</v>
          </cell>
          <cell r="I362" t="str">
            <v>Gaji Pokok</v>
          </cell>
          <cell r="J362">
            <v>406980</v>
          </cell>
          <cell r="K362" t="str">
            <v>Tunjangan Daerah 4</v>
          </cell>
        </row>
        <row r="363">
          <cell r="A363" t="str">
            <v>513559</v>
          </cell>
          <cell r="B363" t="str">
            <v>Bpk. SJARBINI HAMID</v>
          </cell>
          <cell r="C363" t="str">
            <v>PT. Pertamina EP Sumatra</v>
          </cell>
          <cell r="D363" t="str">
            <v>Prabumulih</v>
          </cell>
          <cell r="E363" t="str">
            <v>10</v>
          </cell>
          <cell r="F363" t="str">
            <v>4</v>
          </cell>
          <cell r="G363" t="str">
            <v>Upah Tetap</v>
          </cell>
          <cell r="H363">
            <v>4328961</v>
          </cell>
          <cell r="I363" t="str">
            <v>Gaji Pokok</v>
          </cell>
          <cell r="J363">
            <v>286740</v>
          </cell>
          <cell r="K363" t="str">
            <v>Tunjangan Daerah 4</v>
          </cell>
        </row>
        <row r="364">
          <cell r="A364" t="str">
            <v>487486</v>
          </cell>
          <cell r="B364" t="str">
            <v>Bpk. M. NURDIN</v>
          </cell>
          <cell r="C364" t="str">
            <v>PT. Pertamina EP Sumatra</v>
          </cell>
          <cell r="D364" t="str">
            <v>Prabumulih</v>
          </cell>
          <cell r="E364" t="str">
            <v>11</v>
          </cell>
          <cell r="F364" t="str">
            <v>4</v>
          </cell>
          <cell r="G364" t="str">
            <v>Upah Tetap</v>
          </cell>
          <cell r="H364">
            <v>4000035</v>
          </cell>
          <cell r="I364" t="str">
            <v>Gaji Pokok</v>
          </cell>
          <cell r="J364">
            <v>250950</v>
          </cell>
          <cell r="K364" t="str">
            <v>Tunjangan Daerah 4</v>
          </cell>
        </row>
        <row r="365">
          <cell r="A365" t="str">
            <v>400311</v>
          </cell>
          <cell r="B365" t="str">
            <v>Bpk. SAILAN HUSNI</v>
          </cell>
          <cell r="C365" t="str">
            <v>PT. Pertamina EP Sumatra</v>
          </cell>
          <cell r="D365" t="str">
            <v>Prabumulih</v>
          </cell>
          <cell r="E365" t="str">
            <v>09</v>
          </cell>
          <cell r="F365" t="str">
            <v>4</v>
          </cell>
          <cell r="G365" t="str">
            <v>Upah Tetap</v>
          </cell>
          <cell r="H365">
            <v>5517442</v>
          </cell>
          <cell r="I365" t="str">
            <v>Gaji Pokok</v>
          </cell>
          <cell r="J365">
            <v>357627</v>
          </cell>
          <cell r="K365" t="str">
            <v>Tunjangan Daerah 4</v>
          </cell>
        </row>
        <row r="366">
          <cell r="A366" t="str">
            <v>659076</v>
          </cell>
          <cell r="B366" t="str">
            <v>Bpk. MUHAMMAD UMAR R.</v>
          </cell>
          <cell r="C366" t="str">
            <v>PT. Pertamina EP Sumatra</v>
          </cell>
          <cell r="D366" t="str">
            <v>Prabumulih</v>
          </cell>
          <cell r="E366" t="str">
            <v>08</v>
          </cell>
          <cell r="F366" t="str">
            <v>3</v>
          </cell>
          <cell r="G366" t="str">
            <v>Upah Tetap</v>
          </cell>
          <cell r="H366">
            <v>5682268</v>
          </cell>
          <cell r="I366" t="str">
            <v>Gaji Pokok</v>
          </cell>
          <cell r="J366">
            <v>385555</v>
          </cell>
          <cell r="K366" t="str">
            <v>Tunjangan Daerah 6</v>
          </cell>
        </row>
        <row r="367">
          <cell r="A367" t="str">
            <v>538215</v>
          </cell>
          <cell r="B367" t="str">
            <v>Bpk. SADARI</v>
          </cell>
          <cell r="C367" t="str">
            <v>PT. Pertamina EP Sumatra</v>
          </cell>
          <cell r="D367" t="str">
            <v>Prabumulih</v>
          </cell>
          <cell r="E367" t="str">
            <v>11</v>
          </cell>
          <cell r="F367" t="str">
            <v>4</v>
          </cell>
          <cell r="G367" t="str">
            <v>Upah Tetap</v>
          </cell>
          <cell r="H367">
            <v>3793722</v>
          </cell>
          <cell r="I367" t="str">
            <v>Gaji Pokok</v>
          </cell>
          <cell r="J367">
            <v>246367</v>
          </cell>
          <cell r="K367" t="str">
            <v>Tunjangan Daerah 4</v>
          </cell>
        </row>
        <row r="368">
          <cell r="A368" t="str">
            <v>581178</v>
          </cell>
          <cell r="B368" t="str">
            <v>Bpk. HASAN S.</v>
          </cell>
          <cell r="C368" t="str">
            <v>PT. Pertamina EP Sumatra</v>
          </cell>
          <cell r="D368" t="str">
            <v>Prabumulih</v>
          </cell>
          <cell r="E368" t="str">
            <v>11</v>
          </cell>
          <cell r="F368" t="str">
            <v>4</v>
          </cell>
          <cell r="G368" t="str">
            <v>Upah Tetap</v>
          </cell>
          <cell r="H368">
            <v>4005554</v>
          </cell>
          <cell r="I368" t="str">
            <v>Gaji Pokok</v>
          </cell>
          <cell r="J368">
            <v>252784</v>
          </cell>
          <cell r="K368" t="str">
            <v>Tunjangan Daerah 4</v>
          </cell>
        </row>
        <row r="369">
          <cell r="A369" t="str">
            <v>471269</v>
          </cell>
          <cell r="B369" t="str">
            <v>Bpk. M.  A M I N</v>
          </cell>
          <cell r="C369" t="str">
            <v>PT. Pertamina EP Sumatra</v>
          </cell>
          <cell r="D369" t="str">
            <v>Prabumulih</v>
          </cell>
          <cell r="E369" t="str">
            <v>09</v>
          </cell>
          <cell r="F369" t="str">
            <v>4</v>
          </cell>
          <cell r="G369" t="str">
            <v>Upah Tetap</v>
          </cell>
          <cell r="H369">
            <v>5733270</v>
          </cell>
          <cell r="I369" t="str">
            <v>Gaji Pokok</v>
          </cell>
          <cell r="J369">
            <v>351915</v>
          </cell>
          <cell r="K369" t="str">
            <v>Tunjangan Daerah 4</v>
          </cell>
        </row>
        <row r="370">
          <cell r="A370" t="str">
            <v>372935</v>
          </cell>
          <cell r="B370" t="str">
            <v>Bpk. ZULKIFLI ZEIN</v>
          </cell>
          <cell r="C370" t="str">
            <v>PT. Pertamina EP Sumatra</v>
          </cell>
          <cell r="D370" t="str">
            <v>Prabumulih</v>
          </cell>
          <cell r="E370" t="str">
            <v>05</v>
          </cell>
          <cell r="F370" t="str">
            <v>3</v>
          </cell>
          <cell r="G370" t="str">
            <v>Upah Tetap</v>
          </cell>
          <cell r="H370">
            <v>9926264</v>
          </cell>
          <cell r="I370" t="str">
            <v>Gaji Pokok</v>
          </cell>
          <cell r="J370">
            <v>694400</v>
          </cell>
          <cell r="K370" t="str">
            <v>Tunjangan Daerah 4</v>
          </cell>
        </row>
        <row r="371">
          <cell r="A371" t="str">
            <v>545732</v>
          </cell>
          <cell r="B371" t="str">
            <v>Bpk. AGUSTAM GANDHI</v>
          </cell>
          <cell r="C371" t="str">
            <v>PT. Pertamina EP Sumatra</v>
          </cell>
          <cell r="D371" t="str">
            <v>Prabumulih</v>
          </cell>
          <cell r="E371" t="str">
            <v>10</v>
          </cell>
          <cell r="F371" t="str">
            <v>4</v>
          </cell>
          <cell r="G371" t="str">
            <v>Upah Tetap</v>
          </cell>
          <cell r="H371">
            <v>4416130</v>
          </cell>
          <cell r="I371" t="str">
            <v>Gaji Pokok</v>
          </cell>
          <cell r="J371">
            <v>284667</v>
          </cell>
          <cell r="K371" t="str">
            <v>Tunjangan Daerah 4</v>
          </cell>
        </row>
        <row r="372">
          <cell r="A372" t="str">
            <v>452809</v>
          </cell>
          <cell r="B372" t="str">
            <v>Bpk. RUSTAM EFFENDY</v>
          </cell>
          <cell r="C372" t="str">
            <v>PT. Pertamina EP Sumatra</v>
          </cell>
          <cell r="D372" t="str">
            <v>Prabumulih</v>
          </cell>
          <cell r="E372" t="str">
            <v>10</v>
          </cell>
          <cell r="F372" t="str">
            <v>4</v>
          </cell>
          <cell r="G372" t="str">
            <v>Upah Tetap</v>
          </cell>
          <cell r="H372">
            <v>4415487</v>
          </cell>
          <cell r="I372" t="str">
            <v>Gaji Pokok</v>
          </cell>
          <cell r="J372">
            <v>282075</v>
          </cell>
          <cell r="K372" t="str">
            <v>Tunjangan Daerah 6</v>
          </cell>
        </row>
        <row r="373">
          <cell r="A373" t="str">
            <v>447325</v>
          </cell>
          <cell r="B373" t="str">
            <v>Bpk. ACHMAD SAHAB</v>
          </cell>
          <cell r="C373" t="str">
            <v>PT. Pertamina EP Sumatra</v>
          </cell>
          <cell r="D373" t="str">
            <v>Prabumulih</v>
          </cell>
          <cell r="E373" t="str">
            <v>06</v>
          </cell>
          <cell r="F373" t="str">
            <v>4</v>
          </cell>
          <cell r="G373" t="str">
            <v>Upah Tetap</v>
          </cell>
          <cell r="H373">
            <v>7558337</v>
          </cell>
          <cell r="I373" t="str">
            <v>Gaji Pokok</v>
          </cell>
          <cell r="J373">
            <v>516600</v>
          </cell>
          <cell r="K373" t="str">
            <v>Tunjangan Daerah 4</v>
          </cell>
        </row>
        <row r="374">
          <cell r="A374" t="str">
            <v>468126</v>
          </cell>
          <cell r="B374" t="str">
            <v>Bpk. FAROZDAK</v>
          </cell>
          <cell r="C374" t="str">
            <v>PT. Pertamina EP Sumatra</v>
          </cell>
          <cell r="D374" t="str">
            <v>Prabumulih</v>
          </cell>
          <cell r="E374" t="str">
            <v>11</v>
          </cell>
          <cell r="F374" t="str">
            <v>4</v>
          </cell>
          <cell r="G374" t="str">
            <v>Upah Tetap</v>
          </cell>
          <cell r="H374">
            <v>3949926</v>
          </cell>
          <cell r="I374" t="str">
            <v>Gaji Pokok</v>
          </cell>
          <cell r="J374">
            <v>249117</v>
          </cell>
          <cell r="K374" t="str">
            <v>Tunjangan Daerah 4</v>
          </cell>
        </row>
        <row r="375">
          <cell r="A375" t="str">
            <v>329892</v>
          </cell>
          <cell r="B375" t="str">
            <v>Bpk. SOLAHUDDIN</v>
          </cell>
          <cell r="C375" t="str">
            <v>PT. Pertamina EP Sumatra</v>
          </cell>
          <cell r="D375" t="str">
            <v>Prabumulih</v>
          </cell>
          <cell r="E375" t="str">
            <v>05</v>
          </cell>
          <cell r="F375" t="str">
            <v>3</v>
          </cell>
          <cell r="G375" t="str">
            <v>Upah Tetap</v>
          </cell>
          <cell r="H375">
            <v>10410648</v>
          </cell>
          <cell r="I375" t="str">
            <v>Gaji Pokok</v>
          </cell>
          <cell r="J375">
            <v>699067</v>
          </cell>
          <cell r="K375" t="str">
            <v>Tunjangan Daerah 4</v>
          </cell>
        </row>
        <row r="376">
          <cell r="A376" t="str">
            <v>400522</v>
          </cell>
          <cell r="B376" t="str">
            <v>Bpk. SIRIN ADIWIBOWO</v>
          </cell>
          <cell r="C376" t="str">
            <v>PT. Pertamina EP Sumatra</v>
          </cell>
          <cell r="D376" t="str">
            <v>Prabumulih</v>
          </cell>
          <cell r="E376" t="str">
            <v>06</v>
          </cell>
          <cell r="F376" t="str">
            <v>3</v>
          </cell>
          <cell r="G376" t="str">
            <v>Upah Tetap</v>
          </cell>
          <cell r="H376">
            <v>7276254</v>
          </cell>
          <cell r="I376" t="str">
            <v>Gaji Pokok</v>
          </cell>
          <cell r="J376">
            <v>513475</v>
          </cell>
          <cell r="K376" t="str">
            <v>Tunjangan Daerah 4</v>
          </cell>
        </row>
        <row r="377">
          <cell r="A377" t="str">
            <v>306174</v>
          </cell>
          <cell r="B377" t="str">
            <v>Bpk. SUKIRNO</v>
          </cell>
          <cell r="C377" t="str">
            <v>PT. Pertamina EP Sumatra</v>
          </cell>
          <cell r="D377" t="str">
            <v>Prabumulih</v>
          </cell>
          <cell r="E377" t="str">
            <v>09</v>
          </cell>
          <cell r="F377" t="str">
            <v>4</v>
          </cell>
          <cell r="G377" t="str">
            <v>Upah Tetap</v>
          </cell>
          <cell r="H377">
            <v>5851502</v>
          </cell>
          <cell r="I377" t="str">
            <v>Gaji Pokok</v>
          </cell>
          <cell r="J377">
            <v>362427</v>
          </cell>
          <cell r="K377" t="str">
            <v>Tunjangan Daerah 4</v>
          </cell>
        </row>
        <row r="378">
          <cell r="A378" t="str">
            <v>687101</v>
          </cell>
          <cell r="B378" t="str">
            <v>Bpk. SYAMSI MUHIBBI</v>
          </cell>
          <cell r="C378" t="str">
            <v>PT. Pertamina EP Sumatra</v>
          </cell>
          <cell r="D378" t="str">
            <v>Prabumulih</v>
          </cell>
          <cell r="E378" t="str">
            <v>10</v>
          </cell>
          <cell r="F378" t="str">
            <v>4</v>
          </cell>
          <cell r="G378" t="str">
            <v>Upah Tetap</v>
          </cell>
          <cell r="H378">
            <v>4249869</v>
          </cell>
          <cell r="I378" t="str">
            <v>Gaji Pokok</v>
          </cell>
          <cell r="J378">
            <v>261860</v>
          </cell>
          <cell r="K378" t="str">
            <v>Tunjangan Daerah 4</v>
          </cell>
        </row>
        <row r="379">
          <cell r="A379" t="str">
            <v>540556</v>
          </cell>
          <cell r="B379" t="str">
            <v>Bpk. ASNAWY ABIDIN</v>
          </cell>
          <cell r="C379" t="str">
            <v>PT. Pertamina EP Sumatra</v>
          </cell>
          <cell r="D379" t="str">
            <v>Prabumulih</v>
          </cell>
          <cell r="E379" t="str">
            <v>11</v>
          </cell>
          <cell r="F379" t="str">
            <v>4</v>
          </cell>
          <cell r="G379" t="str">
            <v>Upah Tetap</v>
          </cell>
          <cell r="H379">
            <v>3840144</v>
          </cell>
          <cell r="I379" t="str">
            <v>Gaji Pokok</v>
          </cell>
          <cell r="J379">
            <v>242700</v>
          </cell>
          <cell r="K379" t="str">
            <v>Tunjangan Daerah 4</v>
          </cell>
        </row>
        <row r="380">
          <cell r="A380" t="str">
            <v>463396</v>
          </cell>
          <cell r="B380" t="str">
            <v>Bpk. AFAN ABIDIN</v>
          </cell>
          <cell r="C380" t="str">
            <v>PT. Pertamina EP Sumatra</v>
          </cell>
          <cell r="D380" t="str">
            <v>Prabumulih</v>
          </cell>
          <cell r="E380" t="str">
            <v>05</v>
          </cell>
          <cell r="F380" t="str">
            <v>3</v>
          </cell>
          <cell r="G380" t="str">
            <v>Upah Tetap</v>
          </cell>
          <cell r="H380">
            <v>10110401</v>
          </cell>
          <cell r="I380" t="str">
            <v>Gaji Pokok</v>
          </cell>
          <cell r="J380">
            <v>689734</v>
          </cell>
          <cell r="K380" t="str">
            <v>Tunjangan Daerah 4</v>
          </cell>
        </row>
        <row r="381">
          <cell r="A381" t="str">
            <v>476712</v>
          </cell>
          <cell r="B381" t="str">
            <v>Bpk. LIFIRMAN</v>
          </cell>
          <cell r="C381" t="str">
            <v>PT. Pertamina EP Sumatra</v>
          </cell>
          <cell r="D381" t="str">
            <v>Prabumulih</v>
          </cell>
          <cell r="E381" t="str">
            <v>11</v>
          </cell>
          <cell r="F381" t="str">
            <v>4</v>
          </cell>
          <cell r="G381" t="str">
            <v>Upah Tetap</v>
          </cell>
          <cell r="H381">
            <v>4065223</v>
          </cell>
          <cell r="I381" t="str">
            <v>Gaji Pokok</v>
          </cell>
          <cell r="J381">
            <v>249117</v>
          </cell>
          <cell r="K381" t="str">
            <v>Tunjangan Daerah 4</v>
          </cell>
        </row>
        <row r="382">
          <cell r="A382" t="str">
            <v>304116</v>
          </cell>
          <cell r="B382" t="str">
            <v>Bpk. ABDUL HAKIM</v>
          </cell>
          <cell r="C382" t="str">
            <v>PT. Pertamina EP Sumatra</v>
          </cell>
          <cell r="D382" t="str">
            <v>Prabumulih</v>
          </cell>
          <cell r="E382" t="str">
            <v>09</v>
          </cell>
          <cell r="F382" t="str">
            <v>4</v>
          </cell>
          <cell r="G382" t="str">
            <v>Upah Tetap</v>
          </cell>
          <cell r="H382">
            <v>5653079</v>
          </cell>
          <cell r="I382" t="str">
            <v>Gaji Pokok</v>
          </cell>
          <cell r="J382">
            <v>361227</v>
          </cell>
          <cell r="K382" t="str">
            <v>Tunjangan Daerah 4</v>
          </cell>
        </row>
        <row r="383">
          <cell r="A383" t="str">
            <v>354304</v>
          </cell>
          <cell r="B383" t="str">
            <v>Bpk. DARWIN  S</v>
          </cell>
          <cell r="C383" t="str">
            <v>PT. Pertamina EP Sumatra</v>
          </cell>
          <cell r="D383" t="str">
            <v>Prabumulih</v>
          </cell>
          <cell r="E383" t="str">
            <v>05</v>
          </cell>
          <cell r="F383" t="str">
            <v>3</v>
          </cell>
          <cell r="G383" t="str">
            <v>Upah Tetap</v>
          </cell>
          <cell r="H383">
            <v>10769005</v>
          </cell>
          <cell r="I383" t="str">
            <v>Gaji Pokok</v>
          </cell>
          <cell r="J383">
            <v>696734</v>
          </cell>
          <cell r="K383" t="str">
            <v>Tunjangan Daerah 4</v>
          </cell>
        </row>
        <row r="384">
          <cell r="A384" t="str">
            <v>398004</v>
          </cell>
          <cell r="B384" t="str">
            <v>Bpk. AZHARI UMAR</v>
          </cell>
          <cell r="C384" t="str">
            <v>PT. Pertamina EP Sumatra</v>
          </cell>
          <cell r="D384" t="str">
            <v>Prabumulih</v>
          </cell>
          <cell r="E384" t="str">
            <v>08</v>
          </cell>
          <cell r="F384" t="str">
            <v>4</v>
          </cell>
          <cell r="G384" t="str">
            <v>Upah Tetap</v>
          </cell>
          <cell r="H384">
            <v>5904953</v>
          </cell>
          <cell r="I384" t="str">
            <v>Gaji Pokok</v>
          </cell>
          <cell r="J384">
            <v>411417</v>
          </cell>
          <cell r="K384" t="str">
            <v>Tunjangan Daerah 6</v>
          </cell>
        </row>
        <row r="385">
          <cell r="A385" t="str">
            <v>452728</v>
          </cell>
          <cell r="B385" t="str">
            <v>Bpk. MUDIYONO</v>
          </cell>
          <cell r="C385" t="str">
            <v>PT. Pertamina EP Sumatra</v>
          </cell>
          <cell r="D385" t="str">
            <v>Prabumulih</v>
          </cell>
          <cell r="E385" t="str">
            <v>09</v>
          </cell>
          <cell r="F385" t="str">
            <v>4</v>
          </cell>
          <cell r="G385" t="str">
            <v>Upah Tetap</v>
          </cell>
          <cell r="H385">
            <v>5936906</v>
          </cell>
          <cell r="I385" t="str">
            <v>Gaji Pokok</v>
          </cell>
          <cell r="J385">
            <v>356427</v>
          </cell>
          <cell r="K385" t="str">
            <v>Tunjangan Daerah 4</v>
          </cell>
        </row>
        <row r="386">
          <cell r="A386" t="str">
            <v>658622</v>
          </cell>
          <cell r="B386" t="str">
            <v>Bpk. ANTYAR SUPRAYITNO</v>
          </cell>
          <cell r="C386" t="str">
            <v>PT. Pertamina EP Sumatra</v>
          </cell>
          <cell r="D386" t="str">
            <v>Prabumulih</v>
          </cell>
          <cell r="E386" t="str">
            <v>08</v>
          </cell>
          <cell r="F386" t="str">
            <v>4</v>
          </cell>
          <cell r="G386" t="str">
            <v>Upah Tetap</v>
          </cell>
          <cell r="H386">
            <v>5835235</v>
          </cell>
          <cell r="I386" t="str">
            <v>Gaji Pokok</v>
          </cell>
          <cell r="J386">
            <v>394800</v>
          </cell>
          <cell r="K386" t="str">
            <v>Tunjangan Daerah 6</v>
          </cell>
        </row>
        <row r="387">
          <cell r="A387" t="str">
            <v>580749</v>
          </cell>
          <cell r="B387" t="str">
            <v>Bpk. THAMRIN SR</v>
          </cell>
          <cell r="C387" t="str">
            <v>PT. Pertamina EP Sumatra</v>
          </cell>
          <cell r="D387" t="str">
            <v>Prabumulih</v>
          </cell>
          <cell r="E387" t="str">
            <v>10</v>
          </cell>
          <cell r="F387" t="str">
            <v>4</v>
          </cell>
          <cell r="G387" t="str">
            <v>Upah Tetap</v>
          </cell>
          <cell r="H387">
            <v>4288501</v>
          </cell>
          <cell r="I387" t="str">
            <v>Gaji Pokok</v>
          </cell>
          <cell r="J387">
            <v>285185</v>
          </cell>
          <cell r="K387" t="str">
            <v>Tunjangan Daerah 4</v>
          </cell>
        </row>
        <row r="388">
          <cell r="A388" t="str">
            <v>400109</v>
          </cell>
          <cell r="B388" t="str">
            <v>Bpk. RASIMAN K</v>
          </cell>
          <cell r="C388" t="str">
            <v>PT. Pertamina EP Sumatra</v>
          </cell>
          <cell r="D388" t="str">
            <v>Prabumulih</v>
          </cell>
          <cell r="E388" t="str">
            <v>06</v>
          </cell>
          <cell r="F388" t="str">
            <v>4</v>
          </cell>
          <cell r="G388" t="str">
            <v>Upah Tetap</v>
          </cell>
          <cell r="H388">
            <v>7719182</v>
          </cell>
          <cell r="I388" t="str">
            <v>Gaji Pokok</v>
          </cell>
          <cell r="J388">
            <v>521800</v>
          </cell>
          <cell r="K388" t="str">
            <v>Tunjangan Daerah 4</v>
          </cell>
        </row>
        <row r="389">
          <cell r="A389" t="str">
            <v>438804</v>
          </cell>
          <cell r="B389" t="str">
            <v>Bpk. SYAWAL ARIFIN</v>
          </cell>
          <cell r="C389" t="str">
            <v>PT. Pertamina EP Sumatra</v>
          </cell>
          <cell r="D389" t="str">
            <v>Prabumulih</v>
          </cell>
          <cell r="E389" t="str">
            <v>09</v>
          </cell>
          <cell r="F389" t="str">
            <v>4</v>
          </cell>
          <cell r="G389" t="str">
            <v>Upah Tetap</v>
          </cell>
          <cell r="H389">
            <v>5559722</v>
          </cell>
          <cell r="I389" t="str">
            <v>Gaji Pokok</v>
          </cell>
          <cell r="J389">
            <v>356427</v>
          </cell>
          <cell r="K389" t="str">
            <v>Tunjangan Daerah 6</v>
          </cell>
        </row>
        <row r="390">
          <cell r="A390" t="str">
            <v>658452</v>
          </cell>
          <cell r="B390" t="str">
            <v>Bpk. SARPIN</v>
          </cell>
          <cell r="C390" t="str">
            <v>PT. Pertamina EP Sumatra</v>
          </cell>
          <cell r="D390" t="str">
            <v>Prabumulih</v>
          </cell>
          <cell r="E390" t="str">
            <v>09</v>
          </cell>
          <cell r="F390" t="str">
            <v>4</v>
          </cell>
          <cell r="G390" t="str">
            <v>Upah Tetap</v>
          </cell>
          <cell r="H390">
            <v>5322811</v>
          </cell>
          <cell r="I390" t="str">
            <v>Gaji Pokok</v>
          </cell>
          <cell r="J390">
            <v>354640</v>
          </cell>
          <cell r="K390" t="str">
            <v>Tunjangan Daerah 6</v>
          </cell>
        </row>
        <row r="391">
          <cell r="A391" t="str">
            <v>541285</v>
          </cell>
          <cell r="B391" t="str">
            <v>Bpk. SUTRISNO</v>
          </cell>
          <cell r="C391" t="str">
            <v>PT. Pertamina EP Sumatra</v>
          </cell>
          <cell r="D391" t="str">
            <v>Prabumulih</v>
          </cell>
          <cell r="E391" t="str">
            <v>10</v>
          </cell>
          <cell r="F391" t="str">
            <v>4</v>
          </cell>
          <cell r="G391" t="str">
            <v>Upah Tetap</v>
          </cell>
          <cell r="H391">
            <v>4363502</v>
          </cell>
          <cell r="I391" t="str">
            <v>Gaji Pokok</v>
          </cell>
          <cell r="J391">
            <v>274300</v>
          </cell>
          <cell r="K391" t="str">
            <v>Tunjangan Daerah 6</v>
          </cell>
        </row>
        <row r="392">
          <cell r="A392" t="str">
            <v>430322</v>
          </cell>
          <cell r="B392" t="str">
            <v>Bpk. KARIM</v>
          </cell>
          <cell r="C392" t="str">
            <v>PT. Pertamina EP Sumatra</v>
          </cell>
          <cell r="D392" t="str">
            <v>Prabumulih</v>
          </cell>
          <cell r="E392" t="str">
            <v>10</v>
          </cell>
          <cell r="F392" t="str">
            <v>4</v>
          </cell>
          <cell r="G392" t="str">
            <v>Upah Tetap</v>
          </cell>
          <cell r="H392">
            <v>4416132</v>
          </cell>
          <cell r="I392" t="str">
            <v>Gaji Pokok</v>
          </cell>
          <cell r="J392">
            <v>283630</v>
          </cell>
          <cell r="K392" t="str">
            <v>Tunjangan Daerah 4</v>
          </cell>
        </row>
        <row r="393">
          <cell r="A393" t="str">
            <v>361708</v>
          </cell>
          <cell r="B393" t="str">
            <v>Bpk. EDIAL DAYUNI</v>
          </cell>
          <cell r="C393" t="str">
            <v>PT. Pertamina EP Sumatra</v>
          </cell>
          <cell r="D393" t="str">
            <v>Prabumulih</v>
          </cell>
          <cell r="E393" t="str">
            <v>07</v>
          </cell>
          <cell r="F393" t="str">
            <v>4</v>
          </cell>
          <cell r="G393" t="str">
            <v>Upah Tetap</v>
          </cell>
          <cell r="H393">
            <v>6788667</v>
          </cell>
          <cell r="I393" t="str">
            <v>Gaji Pokok</v>
          </cell>
          <cell r="J393">
            <v>458835</v>
          </cell>
          <cell r="K393" t="str">
            <v>Tunjangan Daerah 4</v>
          </cell>
        </row>
        <row r="394">
          <cell r="A394" t="str">
            <v>305234</v>
          </cell>
          <cell r="B394" t="str">
            <v>Bpk. SA'ADIN</v>
          </cell>
          <cell r="C394" t="str">
            <v>PT. Pertamina EP Sumatra</v>
          </cell>
          <cell r="D394" t="str">
            <v>Prabumulih</v>
          </cell>
          <cell r="E394" t="str">
            <v>04</v>
          </cell>
          <cell r="F394" t="str">
            <v>3</v>
          </cell>
          <cell r="G394" t="str">
            <v>Upah Tetap</v>
          </cell>
          <cell r="H394">
            <v>12012171</v>
          </cell>
          <cell r="I394" t="str">
            <v>Gaji Pokok</v>
          </cell>
          <cell r="J394">
            <v>792600</v>
          </cell>
          <cell r="K394" t="str">
            <v>Tunjangan Daerah 4</v>
          </cell>
        </row>
        <row r="395">
          <cell r="A395" t="str">
            <v>400855</v>
          </cell>
          <cell r="B395" t="str">
            <v>Bpk. SUKEMI</v>
          </cell>
          <cell r="C395" t="str">
            <v>PT. Pertamina EP Sumatra</v>
          </cell>
          <cell r="D395" t="str">
            <v>Prabumulih</v>
          </cell>
          <cell r="E395" t="str">
            <v>10</v>
          </cell>
          <cell r="F395" t="str">
            <v>4</v>
          </cell>
          <cell r="G395" t="str">
            <v>Upah Tetap</v>
          </cell>
          <cell r="H395">
            <v>4308023</v>
          </cell>
          <cell r="I395" t="str">
            <v>Gaji Pokok</v>
          </cell>
          <cell r="J395">
            <v>283630</v>
          </cell>
          <cell r="K395" t="str">
            <v>Tunjangan Daerah 4</v>
          </cell>
        </row>
        <row r="396">
          <cell r="A396" t="str">
            <v>401365</v>
          </cell>
          <cell r="B396" t="str">
            <v>Bpk. UMAR USMAN</v>
          </cell>
          <cell r="C396" t="str">
            <v>PT. Pertamina EP Sumatra</v>
          </cell>
          <cell r="D396" t="str">
            <v>Prabumulih</v>
          </cell>
          <cell r="E396" t="str">
            <v>08</v>
          </cell>
          <cell r="F396" t="str">
            <v>4</v>
          </cell>
          <cell r="G396" t="str">
            <v>Upah Tetap</v>
          </cell>
          <cell r="H396">
            <v>6290510</v>
          </cell>
          <cell r="I396" t="str">
            <v>Gaji Pokok</v>
          </cell>
          <cell r="J396">
            <v>404274</v>
          </cell>
          <cell r="K396" t="str">
            <v>Tunjangan Daerah 4</v>
          </cell>
        </row>
        <row r="397">
          <cell r="A397" t="str">
            <v>659027</v>
          </cell>
          <cell r="B397" t="str">
            <v>Bpk. SUWANDI</v>
          </cell>
          <cell r="C397" t="str">
            <v>PT. Pertamina EP Sumatra</v>
          </cell>
          <cell r="D397" t="str">
            <v>Prabumulih</v>
          </cell>
          <cell r="E397" t="str">
            <v>08</v>
          </cell>
          <cell r="F397" t="str">
            <v>3</v>
          </cell>
          <cell r="G397" t="str">
            <v>Upah Tetap</v>
          </cell>
          <cell r="H397">
            <v>5779822</v>
          </cell>
          <cell r="I397" t="str">
            <v>Gaji Pokok</v>
          </cell>
          <cell r="J397">
            <v>399550</v>
          </cell>
          <cell r="K397" t="str">
            <v>Tunjangan Daerah 6</v>
          </cell>
        </row>
        <row r="398">
          <cell r="A398" t="str">
            <v>400069</v>
          </cell>
          <cell r="B398" t="str">
            <v>Bpk. R. NURTADI</v>
          </cell>
          <cell r="C398" t="str">
            <v>PT. Pertamina EP Sumatra</v>
          </cell>
          <cell r="D398" t="str">
            <v>Prabumulih</v>
          </cell>
          <cell r="E398" t="str">
            <v>09</v>
          </cell>
          <cell r="F398" t="str">
            <v>4</v>
          </cell>
          <cell r="G398" t="str">
            <v>Upah Tetap</v>
          </cell>
          <cell r="H398">
            <v>5740972</v>
          </cell>
          <cell r="I398" t="str">
            <v>Gaji Pokok</v>
          </cell>
          <cell r="J398">
            <v>355515</v>
          </cell>
          <cell r="K398" t="str">
            <v>Tunjangan Daerah 4</v>
          </cell>
        </row>
        <row r="399">
          <cell r="A399" t="str">
            <v>537738</v>
          </cell>
          <cell r="B399" t="str">
            <v>Bpk. AMAN HILAL</v>
          </cell>
          <cell r="C399" t="str">
            <v>PT. Pertamina EP Sumatra</v>
          </cell>
          <cell r="D399" t="str">
            <v>Prabumulih</v>
          </cell>
          <cell r="E399" t="str">
            <v>10</v>
          </cell>
          <cell r="F399" t="str">
            <v>4</v>
          </cell>
          <cell r="G399" t="str">
            <v>Upah Tetap</v>
          </cell>
          <cell r="H399">
            <v>4184977</v>
          </cell>
          <cell r="I399" t="str">
            <v>Gaji Pokok</v>
          </cell>
          <cell r="J399">
            <v>277410</v>
          </cell>
          <cell r="K399" t="str">
            <v>Tunjangan Daerah 4</v>
          </cell>
        </row>
        <row r="400">
          <cell r="A400" t="str">
            <v>467884</v>
          </cell>
          <cell r="B400" t="str">
            <v>Bpk. ARIANTO</v>
          </cell>
          <cell r="C400" t="str">
            <v>PT. Pertamina EP Sumatra</v>
          </cell>
          <cell r="D400" t="str">
            <v>Prabumulih</v>
          </cell>
          <cell r="E400" t="str">
            <v>07</v>
          </cell>
          <cell r="F400" t="str">
            <v>4</v>
          </cell>
          <cell r="G400" t="str">
            <v>Upah Tetap</v>
          </cell>
          <cell r="H400">
            <v>6625504</v>
          </cell>
          <cell r="I400" t="str">
            <v>Gaji Pokok</v>
          </cell>
          <cell r="J400">
            <v>459914</v>
          </cell>
          <cell r="K400" t="str">
            <v>Tunjangan Daerah 6</v>
          </cell>
        </row>
        <row r="401">
          <cell r="A401" t="str">
            <v>443097</v>
          </cell>
          <cell r="B401" t="str">
            <v>Bpk. M. HAKY DANIEL</v>
          </cell>
          <cell r="C401" t="str">
            <v>PT. Pertamina EP Sumatra</v>
          </cell>
          <cell r="D401" t="str">
            <v>Prabumulih</v>
          </cell>
          <cell r="E401" t="str">
            <v>09</v>
          </cell>
          <cell r="F401" t="str">
            <v>4</v>
          </cell>
          <cell r="G401" t="str">
            <v>Upah Tetap</v>
          </cell>
          <cell r="H401">
            <v>5572200</v>
          </cell>
          <cell r="I401" t="str">
            <v>Gaji Pokok</v>
          </cell>
          <cell r="J401">
            <v>357627</v>
          </cell>
          <cell r="K401" t="str">
            <v>Tunjangan Daerah 6</v>
          </cell>
        </row>
        <row r="402">
          <cell r="A402" t="str">
            <v>398053</v>
          </cell>
          <cell r="B402" t="str">
            <v>Bpk. BAHJUDIN  H.M.</v>
          </cell>
          <cell r="C402" t="str">
            <v>PT. Pertamina EP Sumatra</v>
          </cell>
          <cell r="D402" t="str">
            <v>Prabumulih</v>
          </cell>
          <cell r="E402" t="str">
            <v>08</v>
          </cell>
          <cell r="F402" t="str">
            <v>4</v>
          </cell>
          <cell r="G402" t="str">
            <v>Upah Tetap</v>
          </cell>
          <cell r="H402">
            <v>6242540</v>
          </cell>
          <cell r="I402" t="str">
            <v>Gaji Pokok</v>
          </cell>
          <cell r="J402">
            <v>406980</v>
          </cell>
          <cell r="K402" t="str">
            <v>Tunjangan Daerah 4</v>
          </cell>
        </row>
        <row r="403">
          <cell r="A403" t="str">
            <v>540401</v>
          </cell>
          <cell r="B403" t="str">
            <v>Bpk. A. DIN YUSUF</v>
          </cell>
          <cell r="C403" t="str">
            <v>PT. Pertamina EP Sumatra</v>
          </cell>
          <cell r="D403" t="str">
            <v>Prabumulih</v>
          </cell>
          <cell r="E403" t="str">
            <v>12</v>
          </cell>
          <cell r="F403" t="str">
            <v>4</v>
          </cell>
          <cell r="G403" t="str">
            <v>Upah Tetap</v>
          </cell>
          <cell r="H403">
            <v>3588920</v>
          </cell>
          <cell r="I403" t="str">
            <v>Gaji Pokok</v>
          </cell>
          <cell r="J403">
            <v>217440</v>
          </cell>
          <cell r="K403" t="str">
            <v>Tunjangan Daerah 6</v>
          </cell>
        </row>
        <row r="404">
          <cell r="A404" t="str">
            <v>401057</v>
          </cell>
          <cell r="B404" t="str">
            <v>Bpk. SUTARI</v>
          </cell>
          <cell r="C404" t="str">
            <v>PT. Pertamina EP Sumatra</v>
          </cell>
          <cell r="D404" t="str">
            <v>Prabumulih</v>
          </cell>
          <cell r="E404" t="str">
            <v>10</v>
          </cell>
          <cell r="F404" t="str">
            <v>4</v>
          </cell>
          <cell r="G404" t="str">
            <v>Upah Tetap</v>
          </cell>
          <cell r="H404">
            <v>4502999</v>
          </cell>
          <cell r="I404" t="str">
            <v>Gaji Pokok</v>
          </cell>
          <cell r="J404">
            <v>286740</v>
          </cell>
          <cell r="K404" t="str">
            <v>Tunjangan Daerah 4</v>
          </cell>
        </row>
        <row r="405">
          <cell r="A405" t="str">
            <v>398791</v>
          </cell>
          <cell r="B405" t="str">
            <v>Bpk. IBNU ROFEI</v>
          </cell>
          <cell r="C405" t="str">
            <v>PT. Pertamina EP Sumatra</v>
          </cell>
          <cell r="D405" t="str">
            <v>Prabumulih</v>
          </cell>
          <cell r="E405" t="str">
            <v>10</v>
          </cell>
          <cell r="F405" t="str">
            <v>4</v>
          </cell>
          <cell r="G405" t="str">
            <v>Upah Tetap</v>
          </cell>
          <cell r="H405">
            <v>4236957</v>
          </cell>
          <cell r="I405" t="str">
            <v>Gaji Pokok</v>
          </cell>
          <cell r="J405">
            <v>281557</v>
          </cell>
          <cell r="K405" t="str">
            <v>Tunjangan Daerah 4</v>
          </cell>
        </row>
        <row r="406">
          <cell r="A406" t="str">
            <v>541763</v>
          </cell>
          <cell r="B406" t="str">
            <v>Bpk. BUDIYONO</v>
          </cell>
          <cell r="C406" t="str">
            <v>PT. Pertamina EP Sumatra</v>
          </cell>
          <cell r="D406" t="str">
            <v>Prabumulih</v>
          </cell>
          <cell r="E406" t="str">
            <v>09</v>
          </cell>
          <cell r="F406" t="str">
            <v>4</v>
          </cell>
          <cell r="G406" t="str">
            <v>Upah Tetap</v>
          </cell>
          <cell r="H406">
            <v>5513046</v>
          </cell>
          <cell r="I406" t="str">
            <v>Gaji Pokok</v>
          </cell>
          <cell r="J406">
            <v>347419</v>
          </cell>
          <cell r="K406" t="str">
            <v>Tunjangan Daerah 4</v>
          </cell>
        </row>
        <row r="407">
          <cell r="A407" t="str">
            <v>328903</v>
          </cell>
          <cell r="B407" t="str">
            <v>Bpk. SOETJIPTO</v>
          </cell>
          <cell r="C407" t="str">
            <v>PT. Pertamina EP Sumatra</v>
          </cell>
          <cell r="D407" t="str">
            <v>Prabumulih</v>
          </cell>
          <cell r="E407" t="str">
            <v>07</v>
          </cell>
          <cell r="F407" t="str">
            <v>4</v>
          </cell>
          <cell r="G407" t="str">
            <v>Upah Tetap</v>
          </cell>
          <cell r="H407">
            <v>6565748</v>
          </cell>
          <cell r="I407" t="str">
            <v>Gaji Pokok</v>
          </cell>
          <cell r="J407">
            <v>448430</v>
          </cell>
          <cell r="K407" t="str">
            <v>Tunjangan Daerah 4</v>
          </cell>
        </row>
        <row r="408">
          <cell r="A408" t="str">
            <v>402353</v>
          </cell>
          <cell r="B408" t="str">
            <v>Bpk. E V A N</v>
          </cell>
          <cell r="C408" t="str">
            <v>PT. Pertamina EP Sumatra</v>
          </cell>
          <cell r="D408" t="str">
            <v>Prabumulih</v>
          </cell>
          <cell r="E408" t="str">
            <v>09</v>
          </cell>
          <cell r="F408" t="str">
            <v>4</v>
          </cell>
          <cell r="G408" t="str">
            <v>Upah Tetap</v>
          </cell>
          <cell r="H408">
            <v>5539769</v>
          </cell>
          <cell r="I408" t="str">
            <v>Gaji Pokok</v>
          </cell>
          <cell r="J408">
            <v>341980</v>
          </cell>
          <cell r="K408" t="str">
            <v>Tunjangan Daerah 4</v>
          </cell>
        </row>
        <row r="409">
          <cell r="A409" t="str">
            <v>399309</v>
          </cell>
          <cell r="B409" t="str">
            <v>Bpk. M.NURDIN  S</v>
          </cell>
          <cell r="C409" t="str">
            <v>PT. Pertamina EP Sumatra</v>
          </cell>
          <cell r="D409" t="str">
            <v>Prabumulih</v>
          </cell>
          <cell r="E409" t="str">
            <v>09</v>
          </cell>
          <cell r="F409" t="str">
            <v>4</v>
          </cell>
          <cell r="G409" t="str">
            <v>Upah Tetap</v>
          </cell>
          <cell r="H409">
            <v>5881725</v>
          </cell>
          <cell r="I409" t="str">
            <v>Gaji Pokok</v>
          </cell>
          <cell r="J409">
            <v>353403</v>
          </cell>
          <cell r="K409" t="str">
            <v>Tunjangan Daerah 4</v>
          </cell>
        </row>
        <row r="410">
          <cell r="A410" t="str">
            <v>659562</v>
          </cell>
          <cell r="B410" t="str">
            <v>Bpk. SUTIONO</v>
          </cell>
          <cell r="C410" t="str">
            <v>PT. Pertamina EP Sumatra</v>
          </cell>
          <cell r="D410" t="str">
            <v>Prabumulih</v>
          </cell>
          <cell r="E410" t="str">
            <v>09</v>
          </cell>
          <cell r="F410" t="str">
            <v>4</v>
          </cell>
          <cell r="G410" t="str">
            <v>Upah Tetap</v>
          </cell>
          <cell r="H410">
            <v>5460577</v>
          </cell>
          <cell r="I410" t="str">
            <v>Gaji Pokok</v>
          </cell>
          <cell r="J410">
            <v>339003</v>
          </cell>
          <cell r="K410" t="str">
            <v>Tunjangan Daerah 6</v>
          </cell>
        </row>
        <row r="411">
          <cell r="A411" t="str">
            <v>402661</v>
          </cell>
          <cell r="B411" t="str">
            <v>Bpk. M. SUHAILI</v>
          </cell>
          <cell r="C411" t="str">
            <v>PT. Pertamina EP Sumatra</v>
          </cell>
          <cell r="D411" t="str">
            <v>Prabumulih</v>
          </cell>
          <cell r="E411" t="str">
            <v>10</v>
          </cell>
          <cell r="F411" t="str">
            <v>4</v>
          </cell>
          <cell r="G411" t="str">
            <v>Upah Tetap</v>
          </cell>
          <cell r="H411">
            <v>4486802</v>
          </cell>
          <cell r="I411" t="str">
            <v>Gaji Pokok</v>
          </cell>
          <cell r="J411">
            <v>279483</v>
          </cell>
          <cell r="K411" t="str">
            <v>Tunjangan Daerah 4</v>
          </cell>
        </row>
        <row r="412">
          <cell r="A412" t="str">
            <v>397616</v>
          </cell>
          <cell r="B412" t="str">
            <v>Bpk. ACHMAD KORNIA</v>
          </cell>
          <cell r="C412" t="str">
            <v>PT. Pertamina EP Sumatra</v>
          </cell>
          <cell r="D412" t="str">
            <v>Prabumulih</v>
          </cell>
          <cell r="E412" t="str">
            <v>07</v>
          </cell>
          <cell r="F412" t="str">
            <v>4</v>
          </cell>
          <cell r="G412" t="str">
            <v>Upah Tetap</v>
          </cell>
          <cell r="H412">
            <v>6725581</v>
          </cell>
          <cell r="I412" t="str">
            <v>Gaji Pokok</v>
          </cell>
          <cell r="J412">
            <v>445363</v>
          </cell>
          <cell r="K412" t="str">
            <v>Tunjangan Daerah 4</v>
          </cell>
        </row>
        <row r="413">
          <cell r="A413" t="str">
            <v>551442</v>
          </cell>
          <cell r="B413" t="str">
            <v>Bpk. DIDY SUBANDY</v>
          </cell>
          <cell r="C413" t="str">
            <v>PT. Pertamina EP Sumatra</v>
          </cell>
          <cell r="D413" t="str">
            <v>Prabumulih</v>
          </cell>
          <cell r="E413" t="str">
            <v>09</v>
          </cell>
          <cell r="F413" t="str">
            <v>4</v>
          </cell>
          <cell r="G413" t="str">
            <v>Upah Tetap</v>
          </cell>
          <cell r="H413">
            <v>5499507</v>
          </cell>
          <cell r="I413" t="str">
            <v>Gaji Pokok</v>
          </cell>
          <cell r="J413">
            <v>334203</v>
          </cell>
          <cell r="K413" t="str">
            <v>Tunjangan Daerah 3</v>
          </cell>
        </row>
        <row r="414">
          <cell r="A414" t="str">
            <v>658485</v>
          </cell>
          <cell r="B414" t="str">
            <v>Bpk. SYAIFUL ANWAR</v>
          </cell>
          <cell r="C414" t="str">
            <v>PT. Pertamina EP Sumatra</v>
          </cell>
          <cell r="D414" t="str">
            <v>Prabumulih</v>
          </cell>
          <cell r="E414" t="str">
            <v>07</v>
          </cell>
          <cell r="F414" t="str">
            <v>3</v>
          </cell>
          <cell r="G414" t="str">
            <v>Upah Tetap</v>
          </cell>
          <cell r="H414">
            <v>6347177</v>
          </cell>
          <cell r="I414" t="str">
            <v>Gaji Pokok</v>
          </cell>
          <cell r="J414">
            <v>426963</v>
          </cell>
          <cell r="K414" t="str">
            <v>Tunjangan Daerah 6</v>
          </cell>
        </row>
        <row r="415">
          <cell r="A415" t="str">
            <v>471422</v>
          </cell>
          <cell r="B415" t="str">
            <v>Bpk. MAT SUAIDI AMRILLAH</v>
          </cell>
          <cell r="C415" t="str">
            <v>PT. Pertamina EP Sumatra</v>
          </cell>
          <cell r="D415" t="str">
            <v>Prabumulih</v>
          </cell>
          <cell r="E415" t="str">
            <v>10</v>
          </cell>
          <cell r="F415" t="str">
            <v>4</v>
          </cell>
          <cell r="G415" t="str">
            <v>Upah Tetap</v>
          </cell>
          <cell r="H415">
            <v>4211958</v>
          </cell>
          <cell r="I415" t="str">
            <v>Gaji Pokok</v>
          </cell>
          <cell r="J415">
            <v>275337</v>
          </cell>
          <cell r="K415" t="str">
            <v>Tunjangan Daerah 4</v>
          </cell>
        </row>
        <row r="416">
          <cell r="A416" t="str">
            <v>552893</v>
          </cell>
          <cell r="B416" t="str">
            <v>Bpk. PARLINDUNGAN  S.</v>
          </cell>
          <cell r="C416" t="str">
            <v>PT. Pertamina EP Sumatra</v>
          </cell>
          <cell r="D416" t="str">
            <v>Prabumulih</v>
          </cell>
          <cell r="E416" t="str">
            <v>10</v>
          </cell>
          <cell r="F416" t="str">
            <v>4</v>
          </cell>
          <cell r="G416" t="str">
            <v>Upah Tetap</v>
          </cell>
          <cell r="H416">
            <v>4344595</v>
          </cell>
          <cell r="I416" t="str">
            <v>Gaji Pokok</v>
          </cell>
          <cell r="J416">
            <v>279483</v>
          </cell>
          <cell r="K416" t="str">
            <v>Tunjangan Daerah 6</v>
          </cell>
        </row>
        <row r="417">
          <cell r="A417" t="str">
            <v>402142</v>
          </cell>
          <cell r="B417" t="str">
            <v>Bpk. ABDULHAY AMRAN</v>
          </cell>
          <cell r="C417" t="str">
            <v>PT. Pertamina EP Sumatra</v>
          </cell>
          <cell r="D417" t="str">
            <v>Prabumulih</v>
          </cell>
          <cell r="E417" t="str">
            <v>09</v>
          </cell>
          <cell r="F417" t="str">
            <v>4</v>
          </cell>
          <cell r="G417" t="str">
            <v>Upah Tetap</v>
          </cell>
          <cell r="H417">
            <v>5798832</v>
          </cell>
          <cell r="I417" t="str">
            <v>Gaji Pokok</v>
          </cell>
          <cell r="J417">
            <v>346203</v>
          </cell>
          <cell r="K417" t="str">
            <v>Tunjangan Daerah 6</v>
          </cell>
        </row>
        <row r="418">
          <cell r="A418" t="str">
            <v>516272</v>
          </cell>
          <cell r="B418" t="str">
            <v>Bpk. SUPENO</v>
          </cell>
          <cell r="C418" t="str">
            <v>PT. Pertamina EP Sumatra</v>
          </cell>
          <cell r="D418" t="str">
            <v>Prabumulih</v>
          </cell>
          <cell r="E418" t="str">
            <v>11</v>
          </cell>
          <cell r="F418" t="str">
            <v>4</v>
          </cell>
          <cell r="G418" t="str">
            <v>Upah Tetap</v>
          </cell>
          <cell r="H418">
            <v>3943607</v>
          </cell>
          <cell r="I418" t="str">
            <v>Gaji Pokok</v>
          </cell>
          <cell r="J418">
            <v>239950</v>
          </cell>
          <cell r="K418" t="str">
            <v>Tunjangan Daerah 4</v>
          </cell>
        </row>
        <row r="419">
          <cell r="A419" t="str">
            <v>680273</v>
          </cell>
          <cell r="B419" t="str">
            <v>Bpk. WULYADJI S.</v>
          </cell>
          <cell r="C419" t="str">
            <v>PT. Pertamina EP Sumatra</v>
          </cell>
          <cell r="D419" t="str">
            <v>Prabumulih</v>
          </cell>
          <cell r="E419" t="str">
            <v>10</v>
          </cell>
          <cell r="F419" t="str">
            <v>4</v>
          </cell>
          <cell r="G419" t="str">
            <v>Upah Tetap</v>
          </cell>
          <cell r="H419">
            <v>4169864</v>
          </cell>
          <cell r="I419" t="str">
            <v>Gaji Pokok</v>
          </cell>
          <cell r="J419">
            <v>252530</v>
          </cell>
          <cell r="K419" t="str">
            <v>Tunjangan Daerah 6</v>
          </cell>
        </row>
        <row r="420">
          <cell r="A420" t="str">
            <v>402223</v>
          </cell>
          <cell r="B420" t="str">
            <v>Bpk. A S M A L</v>
          </cell>
          <cell r="C420" t="str">
            <v>PT. Pertamina EP Sumatra</v>
          </cell>
          <cell r="D420" t="str">
            <v>Prabumulih</v>
          </cell>
          <cell r="E420" t="str">
            <v>10</v>
          </cell>
          <cell r="F420" t="str">
            <v>4</v>
          </cell>
          <cell r="G420" t="str">
            <v>Upah Tetap</v>
          </cell>
          <cell r="H420">
            <v>4245023</v>
          </cell>
          <cell r="I420" t="str">
            <v>Gaji Pokok</v>
          </cell>
          <cell r="J420">
            <v>277410</v>
          </cell>
          <cell r="K420" t="str">
            <v>Tunjangan Daerah 4</v>
          </cell>
        </row>
        <row r="421">
          <cell r="A421" t="str">
            <v>558863</v>
          </cell>
          <cell r="B421" t="str">
            <v>Ibu MISSALAMAH</v>
          </cell>
          <cell r="C421" t="str">
            <v>PT. Pertamina EP Sumatra</v>
          </cell>
          <cell r="D421" t="str">
            <v>Prabumulih</v>
          </cell>
          <cell r="E421" t="str">
            <v>11</v>
          </cell>
          <cell r="F421" t="str">
            <v>4</v>
          </cell>
          <cell r="G421" t="str">
            <v>Upah Tetap</v>
          </cell>
          <cell r="H421">
            <v>3806273</v>
          </cell>
          <cell r="I421" t="str">
            <v>Gaji Pokok</v>
          </cell>
          <cell r="J421">
            <v>234450</v>
          </cell>
          <cell r="K421" t="str">
            <v>Tunjangan Daerah 4</v>
          </cell>
        </row>
        <row r="422">
          <cell r="A422" t="str">
            <v>398167</v>
          </cell>
          <cell r="B422" t="str">
            <v>Bpk. BUDIYONO</v>
          </cell>
          <cell r="C422" t="str">
            <v>PT. Pertamina EP Sumatra</v>
          </cell>
          <cell r="D422" t="str">
            <v>Prabumulih</v>
          </cell>
          <cell r="E422" t="str">
            <v>08</v>
          </cell>
          <cell r="F422" t="str">
            <v>4</v>
          </cell>
          <cell r="G422" t="str">
            <v>Upah Tetap</v>
          </cell>
          <cell r="H422">
            <v>5986546</v>
          </cell>
          <cell r="I422" t="str">
            <v>Gaji Pokok</v>
          </cell>
          <cell r="J422">
            <v>396610</v>
          </cell>
          <cell r="K422" t="str">
            <v>Tunjangan Daerah 4</v>
          </cell>
        </row>
        <row r="423">
          <cell r="A423" t="str">
            <v>580668</v>
          </cell>
          <cell r="B423" t="str">
            <v>Bpk. SUKASTO</v>
          </cell>
          <cell r="C423" t="str">
            <v>PT. Pertamina EP Sumatra</v>
          </cell>
          <cell r="D423" t="str">
            <v>Prabumulih</v>
          </cell>
          <cell r="E423" t="str">
            <v>11</v>
          </cell>
          <cell r="F423" t="str">
            <v>4</v>
          </cell>
          <cell r="G423" t="str">
            <v>Upah Tetap</v>
          </cell>
          <cell r="H423">
            <v>3877579</v>
          </cell>
          <cell r="I423" t="str">
            <v>Gaji Pokok</v>
          </cell>
          <cell r="J423">
            <v>245450</v>
          </cell>
          <cell r="K423" t="str">
            <v>Tunjangan Daerah 3</v>
          </cell>
        </row>
        <row r="424">
          <cell r="A424" t="str">
            <v>401357</v>
          </cell>
          <cell r="B424" t="str">
            <v>Bpk. H. UMARDIANSYAH</v>
          </cell>
          <cell r="C424" t="str">
            <v>PT. Pertamina EP Sumatra</v>
          </cell>
          <cell r="D424" t="str">
            <v>Prabumulih</v>
          </cell>
          <cell r="E424" t="str">
            <v>07</v>
          </cell>
          <cell r="F424" t="str">
            <v>4</v>
          </cell>
          <cell r="G424" t="str">
            <v>Upah Tetap</v>
          </cell>
          <cell r="H424">
            <v>6601558</v>
          </cell>
          <cell r="I424" t="str">
            <v>Gaji Pokok</v>
          </cell>
          <cell r="J424">
            <v>445363</v>
          </cell>
          <cell r="K424" t="str">
            <v>Tunjangan Daerah 6</v>
          </cell>
        </row>
        <row r="425">
          <cell r="A425" t="str">
            <v>516831</v>
          </cell>
          <cell r="B425" t="str">
            <v>Bpk. SUKARJO</v>
          </cell>
          <cell r="C425" t="str">
            <v>PT. Pertamina EP Sumatra</v>
          </cell>
          <cell r="D425" t="str">
            <v>Prabumulih</v>
          </cell>
          <cell r="E425" t="str">
            <v>10</v>
          </cell>
          <cell r="F425" t="str">
            <v>4</v>
          </cell>
          <cell r="G425" t="str">
            <v>Upah Tetap</v>
          </cell>
          <cell r="H425">
            <v>4335160</v>
          </cell>
          <cell r="I425" t="str">
            <v>Gaji Pokok</v>
          </cell>
          <cell r="J425">
            <v>271190</v>
          </cell>
          <cell r="K425" t="str">
            <v>Tunjangan Daerah 4</v>
          </cell>
        </row>
        <row r="426">
          <cell r="A426" t="str">
            <v>686616</v>
          </cell>
          <cell r="B426" t="str">
            <v>Bpk. MASYHUR</v>
          </cell>
          <cell r="C426" t="str">
            <v>PT. Pertamina EP Sumatra</v>
          </cell>
          <cell r="D426" t="str">
            <v>Prabumulih</v>
          </cell>
          <cell r="E426" t="str">
            <v>11</v>
          </cell>
          <cell r="F426" t="str">
            <v>4</v>
          </cell>
          <cell r="G426" t="str">
            <v>Upah Tetap</v>
          </cell>
          <cell r="H426">
            <v>3903170</v>
          </cell>
          <cell r="I426" t="str">
            <v>Gaji Pokok</v>
          </cell>
          <cell r="J426">
            <v>231700</v>
          </cell>
          <cell r="K426" t="str">
            <v>Tunjangan Daerah 4</v>
          </cell>
        </row>
        <row r="427">
          <cell r="A427" t="str">
            <v>398459</v>
          </cell>
          <cell r="B427" t="str">
            <v>Bpk. DJUMADI</v>
          </cell>
          <cell r="C427" t="str">
            <v>PT. Pertamina EP Sumatra</v>
          </cell>
          <cell r="D427" t="str">
            <v>Prabumulih</v>
          </cell>
          <cell r="E427" t="str">
            <v>10</v>
          </cell>
          <cell r="F427" t="str">
            <v>4</v>
          </cell>
          <cell r="G427" t="str">
            <v>Upah Tetap</v>
          </cell>
          <cell r="H427">
            <v>4454630</v>
          </cell>
          <cell r="I427" t="str">
            <v>Gaji Pokok</v>
          </cell>
          <cell r="J427">
            <v>283630</v>
          </cell>
          <cell r="K427" t="str">
            <v>Tunjangan Daerah 4</v>
          </cell>
        </row>
        <row r="428">
          <cell r="A428" t="str">
            <v>482885</v>
          </cell>
          <cell r="B428" t="str">
            <v>Bpk. SUMADI</v>
          </cell>
          <cell r="C428" t="str">
            <v>PT. Pertamina EP Sumatra</v>
          </cell>
          <cell r="D428" t="str">
            <v>Prabumulih</v>
          </cell>
          <cell r="E428" t="str">
            <v>11</v>
          </cell>
          <cell r="F428" t="str">
            <v>4</v>
          </cell>
          <cell r="G428" t="str">
            <v>Upah Tetap</v>
          </cell>
          <cell r="H428">
            <v>3931121</v>
          </cell>
          <cell r="I428" t="str">
            <v>Gaji Pokok</v>
          </cell>
          <cell r="J428">
            <v>245450</v>
          </cell>
          <cell r="K428" t="str">
            <v>Tunjangan Daerah 4</v>
          </cell>
        </row>
        <row r="429">
          <cell r="A429" t="str">
            <v>514871</v>
          </cell>
          <cell r="B429" t="str">
            <v>Ibu KASPAWATI</v>
          </cell>
          <cell r="C429" t="str">
            <v>PT. Pertamina EP Sumatra</v>
          </cell>
          <cell r="D429" t="str">
            <v>Prabumulih</v>
          </cell>
          <cell r="E429" t="str">
            <v>10</v>
          </cell>
          <cell r="F429" t="str">
            <v>4</v>
          </cell>
          <cell r="G429" t="str">
            <v>Upah Tetap</v>
          </cell>
          <cell r="H429">
            <v>4193458</v>
          </cell>
          <cell r="I429" t="str">
            <v>Gaji Pokok</v>
          </cell>
          <cell r="J429">
            <v>271190</v>
          </cell>
          <cell r="K429" t="str">
            <v>Tunjangan Daerah 4</v>
          </cell>
        </row>
        <row r="430">
          <cell r="A430" t="str">
            <v>452428</v>
          </cell>
          <cell r="B430" t="str">
            <v>Bpk. A. AZHARI</v>
          </cell>
          <cell r="C430" t="str">
            <v>PT. Pertamina EP Sumatra</v>
          </cell>
          <cell r="D430" t="str">
            <v>Prabumulih</v>
          </cell>
          <cell r="E430" t="str">
            <v>08</v>
          </cell>
          <cell r="F430" t="str">
            <v>4</v>
          </cell>
          <cell r="G430" t="str">
            <v>Upah Tetap</v>
          </cell>
          <cell r="H430">
            <v>6164749</v>
          </cell>
          <cell r="I430" t="str">
            <v>Gaji Pokok</v>
          </cell>
          <cell r="J430">
            <v>393903</v>
          </cell>
          <cell r="K430" t="str">
            <v>Tunjangan Daerah 6</v>
          </cell>
        </row>
        <row r="431">
          <cell r="A431" t="str">
            <v>655139</v>
          </cell>
          <cell r="B431" t="str">
            <v>Bpk. YUSUF LEMPANG</v>
          </cell>
          <cell r="C431" t="str">
            <v>PT. Pertamina EP Sumatra</v>
          </cell>
          <cell r="D431" t="str">
            <v>Prabumulih</v>
          </cell>
          <cell r="E431" t="str">
            <v>04</v>
          </cell>
          <cell r="F431" t="str">
            <v>3</v>
          </cell>
          <cell r="G431" t="str">
            <v>Upah Tetap</v>
          </cell>
          <cell r="H431">
            <v>11497718</v>
          </cell>
          <cell r="I431" t="str">
            <v>Gaji Pokok</v>
          </cell>
          <cell r="J431">
            <v>690550</v>
          </cell>
          <cell r="K431" t="str">
            <v>Tunjangan Daerah 4</v>
          </cell>
        </row>
        <row r="432">
          <cell r="A432" t="str">
            <v>398872</v>
          </cell>
          <cell r="B432" t="str">
            <v>Bpk. ISMET</v>
          </cell>
          <cell r="C432" t="str">
            <v>PT. Pertamina EP Sumatra</v>
          </cell>
          <cell r="D432" t="str">
            <v>Prabumulih</v>
          </cell>
          <cell r="E432" t="str">
            <v>09</v>
          </cell>
          <cell r="F432" t="str">
            <v>4</v>
          </cell>
          <cell r="G432" t="str">
            <v>Upah Tetap</v>
          </cell>
          <cell r="H432">
            <v>5870850</v>
          </cell>
          <cell r="I432" t="str">
            <v>Gaji Pokok</v>
          </cell>
          <cell r="J432">
            <v>353403</v>
          </cell>
          <cell r="K432" t="str">
            <v>Tunjangan Daerah 4</v>
          </cell>
        </row>
        <row r="433">
          <cell r="A433" t="str">
            <v>658436</v>
          </cell>
          <cell r="B433" t="str">
            <v>Bpk. LUKMAN HAKIM</v>
          </cell>
          <cell r="C433" t="str">
            <v>PT. Pertamina EP Sumatra</v>
          </cell>
          <cell r="D433" t="str">
            <v>Prabumulih</v>
          </cell>
          <cell r="E433" t="str">
            <v>12</v>
          </cell>
          <cell r="F433" t="str">
            <v>2</v>
          </cell>
          <cell r="G433" t="str">
            <v>Upah Tetap</v>
          </cell>
          <cell r="H433">
            <v>2745425</v>
          </cell>
          <cell r="I433" t="str">
            <v>Gaji Pokok</v>
          </cell>
          <cell r="J433">
            <v>207780</v>
          </cell>
          <cell r="K433" t="str">
            <v>Tunjangan Daerah 6</v>
          </cell>
        </row>
        <row r="434">
          <cell r="A434" t="str">
            <v>401243</v>
          </cell>
          <cell r="B434" t="str">
            <v>Bpk. TAUFIK  A.S.</v>
          </cell>
          <cell r="C434" t="str">
            <v>PT. Pertamina EP Sumatra</v>
          </cell>
          <cell r="D434" t="str">
            <v>Prabumulih</v>
          </cell>
          <cell r="E434" t="str">
            <v>09</v>
          </cell>
          <cell r="F434" t="str">
            <v>4</v>
          </cell>
          <cell r="G434" t="str">
            <v>Upah Tetap</v>
          </cell>
          <cell r="H434">
            <v>5822001</v>
          </cell>
          <cell r="I434" t="str">
            <v>Gaji Pokok</v>
          </cell>
          <cell r="J434">
            <v>353403</v>
          </cell>
          <cell r="K434" t="str">
            <v>Tunjangan Daerah 4</v>
          </cell>
        </row>
        <row r="435">
          <cell r="A435" t="str">
            <v>515876</v>
          </cell>
          <cell r="B435" t="str">
            <v>Bpk. DODDY BUDHYONO</v>
          </cell>
          <cell r="C435" t="str">
            <v>PT. Pertamina EP Sumatra</v>
          </cell>
          <cell r="D435" t="str">
            <v>Prabumulih</v>
          </cell>
          <cell r="E435" t="str">
            <v>09</v>
          </cell>
          <cell r="F435" t="str">
            <v>4</v>
          </cell>
          <cell r="G435" t="str">
            <v>Upah Tetap</v>
          </cell>
          <cell r="H435">
            <v>5567479</v>
          </cell>
          <cell r="I435" t="str">
            <v>Gaji Pokok</v>
          </cell>
          <cell r="J435">
            <v>339003</v>
          </cell>
          <cell r="K435" t="str">
            <v>Tunjangan Daerah 4</v>
          </cell>
        </row>
        <row r="436">
          <cell r="A436" t="str">
            <v>530366</v>
          </cell>
          <cell r="B436" t="str">
            <v>Bpk. BASRIYANTO</v>
          </cell>
          <cell r="C436" t="str">
            <v>PT. Pertamina EP Sumatra</v>
          </cell>
          <cell r="D436" t="str">
            <v>Prabumulih</v>
          </cell>
          <cell r="E436" t="str">
            <v>10</v>
          </cell>
          <cell r="F436" t="str">
            <v>4</v>
          </cell>
          <cell r="G436" t="str">
            <v>Upah Tetap</v>
          </cell>
          <cell r="H436">
            <v>4213557</v>
          </cell>
          <cell r="I436" t="str">
            <v>Gaji Pokok</v>
          </cell>
          <cell r="J436">
            <v>269117</v>
          </cell>
          <cell r="K436" t="str">
            <v>Tunjangan Daerah 4</v>
          </cell>
        </row>
        <row r="437">
          <cell r="A437" t="str">
            <v>452777</v>
          </cell>
          <cell r="B437" t="str">
            <v>Bpk. H.ROZAK IBRAHIM</v>
          </cell>
          <cell r="C437" t="str">
            <v>PT. Pertamina EP Sumatra</v>
          </cell>
          <cell r="D437" t="str">
            <v>Prabumulih</v>
          </cell>
          <cell r="E437" t="str">
            <v>09</v>
          </cell>
          <cell r="F437" t="str">
            <v>4</v>
          </cell>
          <cell r="G437" t="str">
            <v>Upah Tetap</v>
          </cell>
          <cell r="H437">
            <v>5591983</v>
          </cell>
          <cell r="I437" t="str">
            <v>Gaji Pokok</v>
          </cell>
          <cell r="J437">
            <v>351003</v>
          </cell>
          <cell r="K437" t="str">
            <v>Tunjangan Daerah 4</v>
          </cell>
        </row>
        <row r="438">
          <cell r="A438" t="str">
            <v>514855</v>
          </cell>
          <cell r="B438" t="str">
            <v>Bpk. BANGSA  HASIBUAN</v>
          </cell>
          <cell r="C438" t="str">
            <v>PT. Pertamina EP Sumatra</v>
          </cell>
          <cell r="D438" t="str">
            <v>Prabumulih</v>
          </cell>
          <cell r="E438" t="str">
            <v>09</v>
          </cell>
          <cell r="F438" t="str">
            <v>4</v>
          </cell>
          <cell r="G438" t="str">
            <v>Upah Tetap</v>
          </cell>
          <cell r="H438">
            <v>5463693</v>
          </cell>
          <cell r="I438" t="str">
            <v>Gaji Pokok</v>
          </cell>
          <cell r="J438">
            <v>341403</v>
          </cell>
          <cell r="K438" t="str">
            <v>Tunjangan Daerah 4</v>
          </cell>
        </row>
        <row r="439">
          <cell r="A439" t="str">
            <v>402183</v>
          </cell>
          <cell r="B439" t="str">
            <v>Bpk. H.ALWI JAUHARI</v>
          </cell>
          <cell r="C439" t="str">
            <v>PT. Pertamina EP Sumatra</v>
          </cell>
          <cell r="D439" t="str">
            <v>Prabumulih</v>
          </cell>
          <cell r="E439" t="str">
            <v>09</v>
          </cell>
          <cell r="F439" t="str">
            <v>4</v>
          </cell>
          <cell r="G439" t="str">
            <v>Upah Tetap</v>
          </cell>
          <cell r="H439">
            <v>5744190</v>
          </cell>
          <cell r="I439" t="str">
            <v>Gaji Pokok</v>
          </cell>
          <cell r="J439">
            <v>351003</v>
          </cell>
          <cell r="K439" t="str">
            <v>Tunjangan Daerah 4</v>
          </cell>
        </row>
        <row r="440">
          <cell r="A440" t="str">
            <v>442749</v>
          </cell>
          <cell r="B440" t="str">
            <v>Bpk. ACHMAD FIKRI MT</v>
          </cell>
          <cell r="C440" t="str">
            <v>PT. Pertamina EP Sumatra</v>
          </cell>
          <cell r="D440" t="str">
            <v>Prabumulih</v>
          </cell>
          <cell r="E440" t="str">
            <v>09</v>
          </cell>
          <cell r="F440" t="str">
            <v>4</v>
          </cell>
          <cell r="G440" t="str">
            <v>Upah Tetap</v>
          </cell>
          <cell r="H440">
            <v>5573442</v>
          </cell>
          <cell r="I440" t="str">
            <v>Gaji Pokok</v>
          </cell>
          <cell r="J440">
            <v>346203</v>
          </cell>
          <cell r="K440" t="str">
            <v>Tunjangan Daerah 3</v>
          </cell>
        </row>
        <row r="441">
          <cell r="A441" t="str">
            <v>658477</v>
          </cell>
          <cell r="B441" t="str">
            <v>Bpk. MUHD.IQBAL HAMID</v>
          </cell>
          <cell r="C441" t="str">
            <v>PT. Pertamina EP Sumatra</v>
          </cell>
          <cell r="D441" t="str">
            <v>Prabumulih</v>
          </cell>
          <cell r="E441" t="str">
            <v>08</v>
          </cell>
          <cell r="F441" t="str">
            <v>3</v>
          </cell>
          <cell r="G441" t="str">
            <v>Upah Tetap</v>
          </cell>
          <cell r="H441">
            <v>5742747</v>
          </cell>
          <cell r="I441" t="str">
            <v>Gaji Pokok</v>
          </cell>
          <cell r="J441">
            <v>383077</v>
          </cell>
          <cell r="K441" t="str">
            <v>Tunjangan Daerah 4</v>
          </cell>
        </row>
        <row r="442">
          <cell r="A442" t="str">
            <v>460511</v>
          </cell>
          <cell r="B442" t="str">
            <v>Bpk. MUKHYISSALAM HS</v>
          </cell>
          <cell r="C442" t="str">
            <v>PT. Pertamina EP Sumatra</v>
          </cell>
          <cell r="D442" t="str">
            <v>Prabumulih</v>
          </cell>
          <cell r="E442" t="str">
            <v>09</v>
          </cell>
          <cell r="F442" t="str">
            <v>4</v>
          </cell>
          <cell r="G442" t="str">
            <v>Upah Tetap</v>
          </cell>
          <cell r="H442">
            <v>5583785</v>
          </cell>
          <cell r="I442" t="str">
            <v>Gaji Pokok</v>
          </cell>
          <cell r="J442">
            <v>348603</v>
          </cell>
          <cell r="K442" t="str">
            <v>Tunjangan Daerah 4</v>
          </cell>
        </row>
        <row r="443">
          <cell r="A443" t="str">
            <v>381667</v>
          </cell>
          <cell r="B443" t="str">
            <v>Bpk. IDRUS NAWAWI</v>
          </cell>
          <cell r="C443" t="str">
            <v>PT. Pertamina EP Sumatra</v>
          </cell>
          <cell r="D443" t="str">
            <v>Prabumulih</v>
          </cell>
          <cell r="E443" t="str">
            <v>03</v>
          </cell>
          <cell r="F443" t="str">
            <v>3</v>
          </cell>
          <cell r="G443" t="str">
            <v>Upah Tetap</v>
          </cell>
          <cell r="H443">
            <v>14652454</v>
          </cell>
          <cell r="I443" t="str">
            <v>Gaji Pokok</v>
          </cell>
          <cell r="J443">
            <v>882125</v>
          </cell>
          <cell r="K443" t="str">
            <v>Tunjangan Daerah 4</v>
          </cell>
        </row>
        <row r="444">
          <cell r="A444" t="str">
            <v>516183</v>
          </cell>
          <cell r="B444" t="str">
            <v>Bpk. SUCIPTO</v>
          </cell>
          <cell r="C444" t="str">
            <v>PT. Pertamina EP Sumatra</v>
          </cell>
          <cell r="D444" t="str">
            <v>Prabumulih</v>
          </cell>
          <cell r="E444" t="str">
            <v>10</v>
          </cell>
          <cell r="F444" t="str">
            <v>4</v>
          </cell>
          <cell r="G444" t="str">
            <v>Upah Tetap</v>
          </cell>
          <cell r="H444">
            <v>4280667</v>
          </cell>
          <cell r="I444" t="str">
            <v>Gaji Pokok</v>
          </cell>
          <cell r="J444">
            <v>271190</v>
          </cell>
          <cell r="K444" t="str">
            <v>Tunjangan Daerah 4</v>
          </cell>
        </row>
        <row r="445">
          <cell r="A445" t="str">
            <v>405601</v>
          </cell>
          <cell r="B445" t="str">
            <v>Bpk. KUSUMAJAYA</v>
          </cell>
          <cell r="C445" t="str">
            <v>PT. Pertamina EP Sumatra</v>
          </cell>
          <cell r="D445" t="str">
            <v>Prabumulih</v>
          </cell>
          <cell r="E445" t="str">
            <v>11</v>
          </cell>
          <cell r="F445" t="str">
            <v>4</v>
          </cell>
          <cell r="G445" t="str">
            <v>Upah Tetap</v>
          </cell>
          <cell r="H445">
            <v>3921530</v>
          </cell>
          <cell r="I445" t="str">
            <v>Gaji Pokok</v>
          </cell>
          <cell r="J445">
            <v>245450</v>
          </cell>
          <cell r="K445" t="str">
            <v>Tunjangan Daerah 4</v>
          </cell>
        </row>
        <row r="446">
          <cell r="A446" t="str">
            <v>397487</v>
          </cell>
          <cell r="B446" t="str">
            <v>Bpk. ABIYUWONO</v>
          </cell>
          <cell r="C446" t="str">
            <v>PT. Pertamina EP Sumatra</v>
          </cell>
          <cell r="D446" t="str">
            <v>Prabumulih</v>
          </cell>
          <cell r="E446" t="str">
            <v>07</v>
          </cell>
          <cell r="F446" t="str">
            <v>3</v>
          </cell>
          <cell r="G446" t="str">
            <v>Upah Tetap</v>
          </cell>
          <cell r="H446">
            <v>6457390</v>
          </cell>
          <cell r="I446" t="str">
            <v>Gaji Pokok</v>
          </cell>
          <cell r="J446">
            <v>451497</v>
          </cell>
          <cell r="K446" t="str">
            <v>Tunjangan Daerah 4</v>
          </cell>
        </row>
        <row r="447">
          <cell r="A447" t="str">
            <v>554748</v>
          </cell>
          <cell r="B447" t="str">
            <v>Bpk. SUDIRMAN BOER</v>
          </cell>
          <cell r="C447" t="str">
            <v>PT. Pertamina EP Sumatra</v>
          </cell>
          <cell r="D447" t="str">
            <v>Prabumulih</v>
          </cell>
          <cell r="E447" t="str">
            <v>09</v>
          </cell>
          <cell r="F447" t="str">
            <v>4</v>
          </cell>
          <cell r="G447" t="str">
            <v>Upah Tetap</v>
          </cell>
          <cell r="H447">
            <v>5595307</v>
          </cell>
          <cell r="I447" t="str">
            <v>Gaji Pokok</v>
          </cell>
          <cell r="J447">
            <v>348603</v>
          </cell>
          <cell r="K447" t="str">
            <v>Tunjangan Daerah 4</v>
          </cell>
        </row>
        <row r="448">
          <cell r="A448" t="str">
            <v>397851</v>
          </cell>
          <cell r="B448" t="str">
            <v>Bpk. AMIR JUSUF</v>
          </cell>
          <cell r="C448" t="str">
            <v>PT. Pertamina EP Sumatra</v>
          </cell>
          <cell r="D448" t="str">
            <v>Prabumulih</v>
          </cell>
          <cell r="E448" t="str">
            <v>08</v>
          </cell>
          <cell r="F448" t="str">
            <v>4</v>
          </cell>
          <cell r="G448" t="str">
            <v>Upah Tetap</v>
          </cell>
          <cell r="H448">
            <v>6313453</v>
          </cell>
          <cell r="I448" t="str">
            <v>Gaji Pokok</v>
          </cell>
          <cell r="J448">
            <v>393903</v>
          </cell>
          <cell r="K448" t="str">
            <v>Tunjangan Daerah 4</v>
          </cell>
        </row>
        <row r="449">
          <cell r="A449" t="str">
            <v>379878</v>
          </cell>
          <cell r="B449" t="str">
            <v>Bpk. TAUFIK HIDAYAT TB</v>
          </cell>
          <cell r="C449" t="str">
            <v>PT. Pertamina EP Sumatra</v>
          </cell>
          <cell r="D449" t="str">
            <v>Prabumulih</v>
          </cell>
          <cell r="E449" t="str">
            <v>04</v>
          </cell>
          <cell r="F449" t="str">
            <v>3</v>
          </cell>
          <cell r="G449" t="str">
            <v>Upah Tetap</v>
          </cell>
          <cell r="H449">
            <v>11790192</v>
          </cell>
          <cell r="I449" t="str">
            <v>Gaji Pokok</v>
          </cell>
          <cell r="J449">
            <v>775150</v>
          </cell>
          <cell r="K449" t="str">
            <v>Tunjangan Daerah 4</v>
          </cell>
        </row>
        <row r="450">
          <cell r="A450" t="str">
            <v>452599</v>
          </cell>
          <cell r="B450" t="str">
            <v>Bpk. ISKANDAR</v>
          </cell>
          <cell r="C450" t="str">
            <v>PT. Pertamina EP Sumatra</v>
          </cell>
          <cell r="D450" t="str">
            <v>Prabumulih</v>
          </cell>
          <cell r="E450" t="str">
            <v>09</v>
          </cell>
          <cell r="F450" t="str">
            <v>4</v>
          </cell>
          <cell r="G450" t="str">
            <v>Upah Tetap</v>
          </cell>
          <cell r="H450">
            <v>5813857</v>
          </cell>
          <cell r="I450" t="str">
            <v>Gaji Pokok</v>
          </cell>
          <cell r="J450">
            <v>346203</v>
          </cell>
          <cell r="K450" t="str">
            <v>Tunjangan Daerah 4</v>
          </cell>
        </row>
        <row r="451">
          <cell r="A451" t="str">
            <v>538231</v>
          </cell>
          <cell r="B451" t="str">
            <v>Bpk. SAIFUDDIN</v>
          </cell>
          <cell r="C451" t="str">
            <v>PT. Pertamina EP Sumatra</v>
          </cell>
          <cell r="D451" t="str">
            <v>Prabumulih</v>
          </cell>
          <cell r="E451" t="str">
            <v>10</v>
          </cell>
          <cell r="F451" t="str">
            <v>4</v>
          </cell>
          <cell r="G451" t="str">
            <v>Upah Tetap</v>
          </cell>
          <cell r="H451">
            <v>4138984</v>
          </cell>
          <cell r="I451" t="str">
            <v>Gaji Pokok</v>
          </cell>
          <cell r="J451">
            <v>269117</v>
          </cell>
          <cell r="K451" t="str">
            <v>Tunjangan Daerah 4</v>
          </cell>
        </row>
        <row r="452">
          <cell r="A452" t="str">
            <v>401495</v>
          </cell>
          <cell r="B452" t="str">
            <v>Bpk. ZAINAL ABIDIN</v>
          </cell>
          <cell r="C452" t="str">
            <v>PT. Pertamina EP Sumatra</v>
          </cell>
          <cell r="D452" t="str">
            <v>Prabumulih</v>
          </cell>
          <cell r="E452" t="str">
            <v>10</v>
          </cell>
          <cell r="F452" t="str">
            <v>4</v>
          </cell>
          <cell r="G452" t="str">
            <v>Upah Tetap</v>
          </cell>
          <cell r="H452">
            <v>4288501</v>
          </cell>
          <cell r="I452" t="str">
            <v>Gaji Pokok</v>
          </cell>
          <cell r="J452">
            <v>283630</v>
          </cell>
          <cell r="K452" t="str">
            <v>Tunjangan Daerah 4</v>
          </cell>
        </row>
        <row r="453">
          <cell r="A453" t="str">
            <v>402401</v>
          </cell>
          <cell r="B453" t="str">
            <v>Bpk. FERDY SURACHMAD</v>
          </cell>
          <cell r="C453" t="str">
            <v>PT. Pertamina EP Sumatra</v>
          </cell>
          <cell r="D453" t="str">
            <v>Prabumulih</v>
          </cell>
          <cell r="E453" t="str">
            <v>10</v>
          </cell>
          <cell r="F453" t="str">
            <v>4</v>
          </cell>
          <cell r="G453" t="str">
            <v>Upah Tetap</v>
          </cell>
          <cell r="H453">
            <v>4341214</v>
          </cell>
          <cell r="I453" t="str">
            <v>Gaji Pokok</v>
          </cell>
          <cell r="J453">
            <v>279483</v>
          </cell>
          <cell r="K453" t="str">
            <v>Tunjangan Daerah 4</v>
          </cell>
        </row>
        <row r="454">
          <cell r="A454" t="str">
            <v>468734</v>
          </cell>
          <cell r="B454" t="str">
            <v>Bpk. MUSTAR  M.D.</v>
          </cell>
          <cell r="C454" t="str">
            <v>PT. Pertamina EP Sumatra</v>
          </cell>
          <cell r="D454" t="str">
            <v>Prabumulih</v>
          </cell>
          <cell r="E454" t="str">
            <v>10</v>
          </cell>
          <cell r="F454" t="str">
            <v>4</v>
          </cell>
          <cell r="G454" t="str">
            <v>Upah Tetap</v>
          </cell>
          <cell r="H454">
            <v>4306350</v>
          </cell>
          <cell r="I454" t="str">
            <v>Gaji Pokok</v>
          </cell>
          <cell r="J454">
            <v>277410</v>
          </cell>
          <cell r="K454" t="str">
            <v>Tunjangan Daerah 4</v>
          </cell>
        </row>
        <row r="455">
          <cell r="A455" t="str">
            <v>402426</v>
          </cell>
          <cell r="B455" t="str">
            <v>Bpk. HASANUDDIN</v>
          </cell>
          <cell r="C455" t="str">
            <v>PT. Pertamina EP Sumatra</v>
          </cell>
          <cell r="D455" t="str">
            <v>Prabumulih</v>
          </cell>
          <cell r="E455" t="str">
            <v>09</v>
          </cell>
          <cell r="F455" t="str">
            <v>4</v>
          </cell>
          <cell r="G455" t="str">
            <v>Upah Tetap</v>
          </cell>
          <cell r="H455">
            <v>5688877</v>
          </cell>
          <cell r="I455" t="str">
            <v>Gaji Pokok</v>
          </cell>
          <cell r="J455">
            <v>351003</v>
          </cell>
          <cell r="K455" t="str">
            <v>Tunjangan Daerah 4</v>
          </cell>
        </row>
        <row r="456">
          <cell r="A456" t="str">
            <v>462991</v>
          </cell>
          <cell r="B456" t="str">
            <v>Bpk. SUNARTO</v>
          </cell>
          <cell r="C456" t="str">
            <v>PT. Pertamina EP Sumatra</v>
          </cell>
          <cell r="D456" t="str">
            <v>Prabumulih</v>
          </cell>
          <cell r="E456" t="str">
            <v>04</v>
          </cell>
          <cell r="F456" t="str">
            <v>3</v>
          </cell>
          <cell r="G456" t="str">
            <v>Upah Tetap</v>
          </cell>
          <cell r="H456">
            <v>11632571</v>
          </cell>
          <cell r="I456" t="str">
            <v>Gaji Pokok</v>
          </cell>
          <cell r="J456">
            <v>759350</v>
          </cell>
          <cell r="K456" t="str">
            <v>Tunjangan Daerah 6</v>
          </cell>
        </row>
        <row r="457">
          <cell r="A457" t="str">
            <v>680216</v>
          </cell>
          <cell r="B457" t="str">
            <v>Bpk. AHMAD UTAMA</v>
          </cell>
          <cell r="C457" t="str">
            <v>PT. Pertamina EP Sumatra</v>
          </cell>
          <cell r="D457" t="str">
            <v>Prabumulih</v>
          </cell>
          <cell r="E457" t="str">
            <v>10</v>
          </cell>
          <cell r="F457" t="str">
            <v>4</v>
          </cell>
          <cell r="G457" t="str">
            <v>Upah Tetap</v>
          </cell>
          <cell r="H457">
            <v>4235423</v>
          </cell>
          <cell r="I457" t="str">
            <v>Gaji Pokok</v>
          </cell>
          <cell r="J457">
            <v>255640</v>
          </cell>
          <cell r="K457" t="str">
            <v>Tunjangan Daerah 6</v>
          </cell>
        </row>
        <row r="458">
          <cell r="A458" t="str">
            <v>401195</v>
          </cell>
          <cell r="B458" t="str">
            <v>Bpk. TAFRI HIFZON</v>
          </cell>
          <cell r="C458" t="str">
            <v>PT. Pertamina EP Sumatra</v>
          </cell>
          <cell r="D458" t="str">
            <v>Prabumulih</v>
          </cell>
          <cell r="E458" t="str">
            <v>10</v>
          </cell>
          <cell r="F458" t="str">
            <v>4</v>
          </cell>
          <cell r="G458" t="str">
            <v>Upah Tetap</v>
          </cell>
          <cell r="H458">
            <v>4417148</v>
          </cell>
          <cell r="I458" t="str">
            <v>Gaji Pokok</v>
          </cell>
          <cell r="J458">
            <v>279483</v>
          </cell>
          <cell r="K458" t="str">
            <v>Tunjangan Daerah 4</v>
          </cell>
        </row>
        <row r="459">
          <cell r="A459" t="str">
            <v>469236</v>
          </cell>
          <cell r="B459" t="str">
            <v>Bpk. SURATMAN</v>
          </cell>
          <cell r="C459" t="str">
            <v>PT. Pertamina EP Sumatra</v>
          </cell>
          <cell r="D459" t="str">
            <v>Prabumulih</v>
          </cell>
          <cell r="E459" t="str">
            <v>08</v>
          </cell>
          <cell r="F459" t="str">
            <v>4</v>
          </cell>
          <cell r="G459" t="str">
            <v>Upah Tetap</v>
          </cell>
          <cell r="H459">
            <v>6019896</v>
          </cell>
          <cell r="I459" t="str">
            <v>Gaji Pokok</v>
          </cell>
          <cell r="J459">
            <v>388490</v>
          </cell>
          <cell r="K459" t="str">
            <v>Tunjangan Daerah 4</v>
          </cell>
        </row>
        <row r="460">
          <cell r="A460" t="str">
            <v>624042</v>
          </cell>
          <cell r="B460" t="str">
            <v>Bpk. ABDUL HAMID</v>
          </cell>
          <cell r="C460" t="str">
            <v>PT. Pertamina EP Sumatra</v>
          </cell>
          <cell r="D460" t="str">
            <v>Prabumulih</v>
          </cell>
          <cell r="E460" t="str">
            <v>10</v>
          </cell>
          <cell r="F460" t="str">
            <v>4</v>
          </cell>
          <cell r="G460" t="str">
            <v>Upah Tetap</v>
          </cell>
          <cell r="H460">
            <v>4309435</v>
          </cell>
          <cell r="I460" t="str">
            <v>Gaji Pokok</v>
          </cell>
          <cell r="J460">
            <v>249420</v>
          </cell>
          <cell r="K460" t="str">
            <v>Tunjangan Daerah 4</v>
          </cell>
        </row>
        <row r="461">
          <cell r="A461" t="str">
            <v>406711</v>
          </cell>
          <cell r="B461" t="str">
            <v>Bpk. SOBI EFFENDI</v>
          </cell>
          <cell r="C461" t="str">
            <v>PT. Pertamina EP Sumatra</v>
          </cell>
          <cell r="D461" t="str">
            <v>Prabumulih</v>
          </cell>
          <cell r="E461" t="str">
            <v>10</v>
          </cell>
          <cell r="F461" t="str">
            <v>4</v>
          </cell>
          <cell r="G461" t="str">
            <v>Upah Tetap</v>
          </cell>
          <cell r="H461">
            <v>4359891</v>
          </cell>
          <cell r="I461" t="str">
            <v>Gaji Pokok</v>
          </cell>
          <cell r="J461">
            <v>277410</v>
          </cell>
          <cell r="K461" t="str">
            <v>Tunjangan Daerah 6</v>
          </cell>
        </row>
        <row r="462">
          <cell r="A462" t="str">
            <v>436982</v>
          </cell>
          <cell r="B462" t="str">
            <v>Bpk. JUPITER MANALU</v>
          </cell>
          <cell r="C462" t="str">
            <v>PT. Pertamina EP Sumatra</v>
          </cell>
          <cell r="D462" t="str">
            <v>Prabumulih</v>
          </cell>
          <cell r="E462" t="str">
            <v>08</v>
          </cell>
          <cell r="F462" t="str">
            <v>4</v>
          </cell>
          <cell r="G462" t="str">
            <v>Upah Tetap</v>
          </cell>
          <cell r="H462">
            <v>6164749</v>
          </cell>
          <cell r="I462" t="str">
            <v>Gaji Pokok</v>
          </cell>
          <cell r="J462">
            <v>393903</v>
          </cell>
          <cell r="K462" t="str">
            <v>Tunjangan Daerah 6</v>
          </cell>
        </row>
        <row r="463">
          <cell r="A463" t="str">
            <v>452606</v>
          </cell>
          <cell r="B463" t="str">
            <v>Bpk. ISKANDAR ARIEF</v>
          </cell>
          <cell r="C463" t="str">
            <v>PT. Pertamina EP Sumatra</v>
          </cell>
          <cell r="D463" t="str">
            <v>Prabumulih</v>
          </cell>
          <cell r="E463" t="str">
            <v>10</v>
          </cell>
          <cell r="F463" t="str">
            <v>4</v>
          </cell>
          <cell r="G463" t="str">
            <v>Upah Tetap</v>
          </cell>
          <cell r="H463">
            <v>4258575</v>
          </cell>
          <cell r="I463" t="str">
            <v>Gaji Pokok</v>
          </cell>
          <cell r="J463">
            <v>279483</v>
          </cell>
          <cell r="K463" t="str">
            <v>Tunjangan Daerah 4</v>
          </cell>
        </row>
        <row r="464">
          <cell r="A464" t="str">
            <v>680168</v>
          </cell>
          <cell r="B464" t="str">
            <v>Bpk. SUPRIYANTO</v>
          </cell>
          <cell r="C464" t="str">
            <v>PT. Pertamina EP Sumatra</v>
          </cell>
          <cell r="D464" t="str">
            <v>Prabumulih</v>
          </cell>
          <cell r="E464" t="str">
            <v>11</v>
          </cell>
          <cell r="F464" t="str">
            <v>4</v>
          </cell>
          <cell r="G464" t="str">
            <v>Upah Tetap</v>
          </cell>
          <cell r="H464">
            <v>3895586</v>
          </cell>
          <cell r="I464" t="str">
            <v>Gaji Pokok</v>
          </cell>
          <cell r="J464">
            <v>215200</v>
          </cell>
          <cell r="K464" t="str">
            <v>Tunjangan Daerah 6</v>
          </cell>
        </row>
        <row r="465">
          <cell r="A465" t="str">
            <v>397754</v>
          </cell>
          <cell r="B465" t="str">
            <v>Bpk. ALLAIST</v>
          </cell>
          <cell r="C465" t="str">
            <v>PT. Pertamina EP Sumatra</v>
          </cell>
          <cell r="D465" t="str">
            <v>Prabumulih</v>
          </cell>
          <cell r="E465" t="str">
            <v>11</v>
          </cell>
          <cell r="F465" t="str">
            <v>4</v>
          </cell>
          <cell r="G465" t="str">
            <v>Upah Tetap</v>
          </cell>
          <cell r="H465">
            <v>4016398</v>
          </cell>
          <cell r="I465" t="str">
            <v>Gaji Pokok</v>
          </cell>
          <cell r="J465">
            <v>247283</v>
          </cell>
          <cell r="K465" t="str">
            <v>Tunjangan Daerah 4</v>
          </cell>
        </row>
        <row r="466">
          <cell r="A466" t="str">
            <v>428088</v>
          </cell>
          <cell r="B466" t="str">
            <v>Bpk. SOEPONO</v>
          </cell>
          <cell r="C466" t="str">
            <v>PT. Pertamina EP Sumatra</v>
          </cell>
          <cell r="D466" t="str">
            <v>Prabumulih</v>
          </cell>
          <cell r="E466" t="str">
            <v>09</v>
          </cell>
          <cell r="F466" t="str">
            <v>4</v>
          </cell>
          <cell r="G466" t="str">
            <v>Upah Tetap</v>
          </cell>
          <cell r="H466">
            <v>5669009</v>
          </cell>
          <cell r="I466" t="str">
            <v>Gaji Pokok</v>
          </cell>
          <cell r="J466">
            <v>346203</v>
          </cell>
          <cell r="K466" t="str">
            <v>Tunjangan Daerah 6</v>
          </cell>
        </row>
        <row r="467">
          <cell r="A467" t="str">
            <v>513331</v>
          </cell>
          <cell r="B467" t="str">
            <v>Bpk. HASNY PADMOYONO</v>
          </cell>
          <cell r="C467" t="str">
            <v>PT. Pertamina EP Sumatra</v>
          </cell>
          <cell r="D467" t="str">
            <v>Prabumulih</v>
          </cell>
          <cell r="E467" t="str">
            <v>10</v>
          </cell>
          <cell r="F467" t="str">
            <v>4</v>
          </cell>
          <cell r="G467" t="str">
            <v>Upah Tetap</v>
          </cell>
          <cell r="H467">
            <v>4296433</v>
          </cell>
          <cell r="I467" t="str">
            <v>Gaji Pokok</v>
          </cell>
          <cell r="J467">
            <v>273263</v>
          </cell>
          <cell r="K467" t="str">
            <v>Tunjangan Daerah 4</v>
          </cell>
        </row>
        <row r="468">
          <cell r="A468" t="str">
            <v>402167</v>
          </cell>
          <cell r="B468" t="str">
            <v>Bpk. AKHMAD HELMI</v>
          </cell>
          <cell r="C468" t="str">
            <v>PT. Pertamina EP Sumatra</v>
          </cell>
          <cell r="D468" t="str">
            <v>Prabumulih</v>
          </cell>
          <cell r="E468" t="str">
            <v>09</v>
          </cell>
          <cell r="F468" t="str">
            <v>4</v>
          </cell>
          <cell r="G468" t="str">
            <v>Upah Tetap</v>
          </cell>
          <cell r="H468">
            <v>5745211</v>
          </cell>
          <cell r="I468" t="str">
            <v>Gaji Pokok</v>
          </cell>
          <cell r="J468">
            <v>338380</v>
          </cell>
          <cell r="K468" t="str">
            <v>Tunjangan Daerah 4</v>
          </cell>
        </row>
        <row r="469">
          <cell r="A469" t="str">
            <v>509225</v>
          </cell>
          <cell r="B469" t="str">
            <v>Bpk. DAHMADI IDHAM</v>
          </cell>
          <cell r="C469" t="str">
            <v>PT. Pertamina EP Sumatra</v>
          </cell>
          <cell r="D469" t="str">
            <v>Prabumulih</v>
          </cell>
          <cell r="E469" t="str">
            <v>07</v>
          </cell>
          <cell r="F469" t="str">
            <v>4</v>
          </cell>
          <cell r="G469" t="str">
            <v>Upah Tetap</v>
          </cell>
          <cell r="H469">
            <v>6641256</v>
          </cell>
          <cell r="I469" t="str">
            <v>Gaji Pokok</v>
          </cell>
          <cell r="J469">
            <v>439230</v>
          </cell>
          <cell r="K469" t="str">
            <v>Tunjangan Daerah 4</v>
          </cell>
        </row>
        <row r="470">
          <cell r="A470" t="str">
            <v>580465</v>
          </cell>
          <cell r="B470" t="str">
            <v>Bpk. APRIL</v>
          </cell>
          <cell r="C470" t="str">
            <v>PT. Pertamina EP Sumatra</v>
          </cell>
          <cell r="D470" t="str">
            <v>Prabumulih</v>
          </cell>
          <cell r="E470" t="str">
            <v>11</v>
          </cell>
          <cell r="F470" t="str">
            <v>4</v>
          </cell>
          <cell r="G470" t="str">
            <v>Upah Tetap</v>
          </cell>
          <cell r="H470">
            <v>3929558</v>
          </cell>
          <cell r="I470" t="str">
            <v>Gaji Pokok</v>
          </cell>
          <cell r="J470">
            <v>242700</v>
          </cell>
          <cell r="K470" t="str">
            <v>Tunjangan Daerah 4</v>
          </cell>
        </row>
        <row r="471">
          <cell r="A471" t="str">
            <v>365256</v>
          </cell>
          <cell r="B471" t="str">
            <v>Bpk. ELVA EDISON</v>
          </cell>
          <cell r="C471" t="str">
            <v>PT. Pertamina EP Sumatra</v>
          </cell>
          <cell r="D471" t="str">
            <v>Prabumulih</v>
          </cell>
          <cell r="E471" t="str">
            <v>07</v>
          </cell>
          <cell r="F471" t="str">
            <v>4</v>
          </cell>
          <cell r="G471" t="str">
            <v>Upah Tetap</v>
          </cell>
          <cell r="H471">
            <v>6472194</v>
          </cell>
          <cell r="I471" t="str">
            <v>Gaji Pokok</v>
          </cell>
          <cell r="J471">
            <v>436820</v>
          </cell>
          <cell r="K471" t="str">
            <v>Tunjangan Daerah 6</v>
          </cell>
        </row>
        <row r="472">
          <cell r="A472" t="str">
            <v>399422</v>
          </cell>
          <cell r="B472" t="str">
            <v>Bpk. MANSYUR</v>
          </cell>
          <cell r="C472" t="str">
            <v>PT. Pertamina EP Sumatra</v>
          </cell>
          <cell r="D472" t="str">
            <v>Prabumulih</v>
          </cell>
          <cell r="E472" t="str">
            <v>08</v>
          </cell>
          <cell r="F472" t="str">
            <v>4</v>
          </cell>
          <cell r="G472" t="str">
            <v>Upah Tetap</v>
          </cell>
          <cell r="H472">
            <v>6039509</v>
          </cell>
          <cell r="I472" t="str">
            <v>Gaji Pokok</v>
          </cell>
          <cell r="J472">
            <v>386240</v>
          </cell>
          <cell r="K472" t="str">
            <v>Tunjangan Daerah 4</v>
          </cell>
        </row>
        <row r="473">
          <cell r="A473" t="str">
            <v>659992</v>
          </cell>
          <cell r="B473" t="str">
            <v>Bpk. M. DJAUHARI</v>
          </cell>
          <cell r="C473" t="str">
            <v>PT. Pertamina EP Sumatra</v>
          </cell>
          <cell r="D473" t="str">
            <v>Prabumulih</v>
          </cell>
          <cell r="E473" t="str">
            <v>09</v>
          </cell>
          <cell r="F473" t="str">
            <v>3</v>
          </cell>
          <cell r="G473" t="str">
            <v>Upah Tetap</v>
          </cell>
          <cell r="H473">
            <v>5235809</v>
          </cell>
          <cell r="I473" t="str">
            <v>Gaji Pokok</v>
          </cell>
          <cell r="J473">
            <v>329403</v>
          </cell>
          <cell r="K473" t="str">
            <v>Tunjangan Daerah 6</v>
          </cell>
        </row>
        <row r="474">
          <cell r="A474" t="str">
            <v>516823</v>
          </cell>
          <cell r="B474" t="str">
            <v>Bpk. S O B R I</v>
          </cell>
          <cell r="C474" t="str">
            <v>PT. Pertamina EP Sumatra</v>
          </cell>
          <cell r="D474" t="str">
            <v>Prabumulih</v>
          </cell>
          <cell r="E474" t="str">
            <v>10</v>
          </cell>
          <cell r="F474" t="str">
            <v>4</v>
          </cell>
          <cell r="G474" t="str">
            <v>Upah Tetap</v>
          </cell>
          <cell r="H474">
            <v>4417116</v>
          </cell>
          <cell r="I474" t="str">
            <v>Gaji Pokok</v>
          </cell>
          <cell r="J474">
            <v>261860</v>
          </cell>
          <cell r="K474" t="str">
            <v>Tunjangan Daerah 4</v>
          </cell>
        </row>
        <row r="475">
          <cell r="A475" t="str">
            <v>516086</v>
          </cell>
          <cell r="B475" t="str">
            <v>Bpk. MUSTAJAB</v>
          </cell>
          <cell r="C475" t="str">
            <v>PT. Pertamina EP Sumatra</v>
          </cell>
          <cell r="D475" t="str">
            <v>Prabumulih</v>
          </cell>
          <cell r="E475" t="str">
            <v>11</v>
          </cell>
          <cell r="F475" t="str">
            <v>4</v>
          </cell>
          <cell r="G475" t="str">
            <v>Upah Tetap</v>
          </cell>
          <cell r="H475">
            <v>3923184</v>
          </cell>
          <cell r="I475" t="str">
            <v>Gaji Pokok</v>
          </cell>
          <cell r="J475">
            <v>234450</v>
          </cell>
          <cell r="K475" t="str">
            <v>Tunjangan Daerah 6</v>
          </cell>
        </row>
        <row r="476">
          <cell r="A476" t="str">
            <v>477077</v>
          </cell>
          <cell r="B476" t="str">
            <v>Bpk. SUTRISNO AS</v>
          </cell>
          <cell r="C476" t="str">
            <v>PT. Pertamina EP Sumatra</v>
          </cell>
          <cell r="D476" t="str">
            <v>Prabumulih</v>
          </cell>
          <cell r="E476" t="str">
            <v>08</v>
          </cell>
          <cell r="F476" t="str">
            <v>4</v>
          </cell>
          <cell r="G476" t="str">
            <v>Upah Tetap</v>
          </cell>
          <cell r="H476">
            <v>6124645</v>
          </cell>
          <cell r="I476" t="str">
            <v>Gaji Pokok</v>
          </cell>
          <cell r="J476">
            <v>378120</v>
          </cell>
          <cell r="K476" t="str">
            <v>Tunjangan Daerah 4</v>
          </cell>
        </row>
        <row r="477">
          <cell r="A477" t="str">
            <v>474371</v>
          </cell>
          <cell r="B477" t="str">
            <v>Bpk. MOHD.ISMAN ARMY</v>
          </cell>
          <cell r="C477" t="str">
            <v>PT. Pertamina EP Sumatra</v>
          </cell>
          <cell r="D477" t="str">
            <v>Prabumulih</v>
          </cell>
          <cell r="E477" t="str">
            <v>09</v>
          </cell>
          <cell r="F477" t="str">
            <v>4</v>
          </cell>
          <cell r="G477" t="str">
            <v>Upah Tetap</v>
          </cell>
          <cell r="H477">
            <v>5536473</v>
          </cell>
          <cell r="I477" t="str">
            <v>Gaji Pokok</v>
          </cell>
          <cell r="J477">
            <v>334780</v>
          </cell>
          <cell r="K477" t="str">
            <v>Tunjangan Daerah 3</v>
          </cell>
        </row>
        <row r="478">
          <cell r="A478" t="str">
            <v>453602</v>
          </cell>
          <cell r="B478" t="str">
            <v>Bpk. MUGNI HARUN</v>
          </cell>
          <cell r="C478" t="str">
            <v>PT. Pertamina EP Sumatra</v>
          </cell>
          <cell r="D478" t="str">
            <v>Prabumulih</v>
          </cell>
          <cell r="E478" t="str">
            <v>08</v>
          </cell>
          <cell r="F478" t="str">
            <v>4</v>
          </cell>
          <cell r="G478" t="str">
            <v>Upah Tetap</v>
          </cell>
          <cell r="H478">
            <v>5938755</v>
          </cell>
          <cell r="I478" t="str">
            <v>Gaji Pokok</v>
          </cell>
          <cell r="J478">
            <v>382180</v>
          </cell>
          <cell r="K478" t="str">
            <v>Tunjangan Daerah 4</v>
          </cell>
        </row>
        <row r="479">
          <cell r="A479" t="str">
            <v>530447</v>
          </cell>
          <cell r="B479" t="str">
            <v>Ibu ISMARNI</v>
          </cell>
          <cell r="C479" t="str">
            <v>PT. Pertamina EP Sumatra</v>
          </cell>
          <cell r="D479" t="str">
            <v>Prabumulih</v>
          </cell>
          <cell r="E479" t="str">
            <v>10</v>
          </cell>
          <cell r="F479" t="str">
            <v>4</v>
          </cell>
          <cell r="G479" t="str">
            <v>Upah Tetap</v>
          </cell>
          <cell r="H479">
            <v>4188220</v>
          </cell>
          <cell r="I479" t="str">
            <v>Gaji Pokok</v>
          </cell>
          <cell r="J479">
            <v>277410</v>
          </cell>
          <cell r="K479" t="str">
            <v>Tunjangan Daerah 4</v>
          </cell>
        </row>
        <row r="480">
          <cell r="A480" t="str">
            <v>402361</v>
          </cell>
          <cell r="B480" t="str">
            <v>Bpk. F.BAMBANG HARYONO</v>
          </cell>
          <cell r="C480" t="str">
            <v>PT. Pertamina EP Sumatra</v>
          </cell>
          <cell r="D480" t="str">
            <v>Prabumulih</v>
          </cell>
          <cell r="E480" t="str">
            <v>09</v>
          </cell>
          <cell r="F480" t="str">
            <v>4</v>
          </cell>
          <cell r="G480" t="str">
            <v>Upah Tetap</v>
          </cell>
          <cell r="H480">
            <v>5798890</v>
          </cell>
          <cell r="I480" t="str">
            <v>Gaji Pokok</v>
          </cell>
          <cell r="J480">
            <v>341980</v>
          </cell>
          <cell r="K480" t="str">
            <v>Tunjangan Daerah 4</v>
          </cell>
        </row>
        <row r="481">
          <cell r="A481" t="str">
            <v>397649</v>
          </cell>
          <cell r="B481" t="str">
            <v>Bpk. ACHMINSAN HS.</v>
          </cell>
          <cell r="C481" t="str">
            <v>PT. Pertamina EP Sumatra</v>
          </cell>
          <cell r="D481" t="str">
            <v>Prabumulih</v>
          </cell>
          <cell r="E481" t="str">
            <v>07</v>
          </cell>
          <cell r="F481" t="str">
            <v>4</v>
          </cell>
          <cell r="G481" t="str">
            <v>Upah Tetap</v>
          </cell>
          <cell r="H481">
            <v>6595019</v>
          </cell>
          <cell r="I481" t="str">
            <v>Gaji Pokok</v>
          </cell>
          <cell r="J481">
            <v>436820</v>
          </cell>
          <cell r="K481" t="str">
            <v>Tunjangan Daerah 4</v>
          </cell>
        </row>
        <row r="482">
          <cell r="A482" t="str">
            <v>452947</v>
          </cell>
          <cell r="B482" t="str">
            <v>Bpk. TRIYONO</v>
          </cell>
          <cell r="C482" t="str">
            <v>PT. Pertamina EP Sumatra</v>
          </cell>
          <cell r="D482" t="str">
            <v>Prabumulih</v>
          </cell>
          <cell r="E482" t="str">
            <v>11</v>
          </cell>
          <cell r="F482" t="str">
            <v>4</v>
          </cell>
          <cell r="G482" t="str">
            <v>Upah Tetap</v>
          </cell>
          <cell r="H482">
            <v>4000790</v>
          </cell>
          <cell r="I482" t="str">
            <v>Gaji Pokok</v>
          </cell>
          <cell r="J482">
            <v>245450</v>
          </cell>
          <cell r="K482" t="str">
            <v>Tunjangan Daerah 6</v>
          </cell>
        </row>
        <row r="483">
          <cell r="A483" t="str">
            <v>468953</v>
          </cell>
          <cell r="B483" t="str">
            <v>Bpk. SARWONO</v>
          </cell>
          <cell r="C483" t="str">
            <v>PT. Pertamina EP Sumatra</v>
          </cell>
          <cell r="D483" t="str">
            <v>Prabumulih</v>
          </cell>
          <cell r="E483" t="str">
            <v>09</v>
          </cell>
          <cell r="F483" t="str">
            <v>4</v>
          </cell>
          <cell r="G483" t="str">
            <v>Upah Tetap</v>
          </cell>
          <cell r="H483">
            <v>5584670</v>
          </cell>
          <cell r="I483" t="str">
            <v>Gaji Pokok</v>
          </cell>
          <cell r="J483">
            <v>334780</v>
          </cell>
          <cell r="K483" t="str">
            <v>Tunjangan Daerah 4</v>
          </cell>
        </row>
        <row r="484">
          <cell r="A484" t="str">
            <v>687256</v>
          </cell>
          <cell r="B484" t="str">
            <v>Bpk. S U J A D I</v>
          </cell>
          <cell r="C484" t="str">
            <v>PT. Pertamina EP Sumatra</v>
          </cell>
          <cell r="D484" t="str">
            <v>Prabumulih</v>
          </cell>
          <cell r="E484" t="str">
            <v>12</v>
          </cell>
          <cell r="F484" t="str">
            <v>4</v>
          </cell>
          <cell r="G484" t="str">
            <v>Upah Tetap</v>
          </cell>
          <cell r="H484">
            <v>3600867</v>
          </cell>
          <cell r="I484" t="str">
            <v>Gaji Pokok</v>
          </cell>
          <cell r="J484">
            <v>205240</v>
          </cell>
          <cell r="K484" t="str">
            <v>Tunjangan Daerah 4</v>
          </cell>
        </row>
        <row r="485">
          <cell r="A485" t="str">
            <v>469082</v>
          </cell>
          <cell r="B485" t="str">
            <v>Bpk. SLAMET RIADY</v>
          </cell>
          <cell r="C485" t="str">
            <v>PT. Pertamina EP Sumatra</v>
          </cell>
          <cell r="D485" t="str">
            <v>Prabumulih</v>
          </cell>
          <cell r="E485" t="str">
            <v>12</v>
          </cell>
          <cell r="F485" t="str">
            <v>3</v>
          </cell>
          <cell r="G485" t="str">
            <v>Upah Tetap</v>
          </cell>
          <cell r="H485">
            <v>3314944</v>
          </cell>
          <cell r="I485" t="str">
            <v>Gaji Pokok</v>
          </cell>
          <cell r="J485">
            <v>212560</v>
          </cell>
          <cell r="K485" t="str">
            <v>Tunjangan Daerah 4</v>
          </cell>
        </row>
        <row r="486">
          <cell r="A486" t="str">
            <v>452899</v>
          </cell>
          <cell r="B486" t="str">
            <v>Bpk. H. SYAILENDRA</v>
          </cell>
          <cell r="C486" t="str">
            <v>PT. Pertamina EP Sumatra</v>
          </cell>
          <cell r="D486" t="str">
            <v>Prabumulih</v>
          </cell>
          <cell r="E486" t="str">
            <v>09</v>
          </cell>
          <cell r="F486" t="str">
            <v>4</v>
          </cell>
          <cell r="G486" t="str">
            <v>Upah Tetap</v>
          </cell>
          <cell r="H486">
            <v>5672336</v>
          </cell>
          <cell r="I486" t="str">
            <v>Gaji Pokok</v>
          </cell>
          <cell r="J486">
            <v>338380</v>
          </cell>
          <cell r="K486" t="str">
            <v>Tunjangan Daerah 6</v>
          </cell>
        </row>
        <row r="487">
          <cell r="A487" t="str">
            <v>554334</v>
          </cell>
          <cell r="B487" t="str">
            <v>Bpk. AZHARI</v>
          </cell>
          <cell r="C487" t="str">
            <v>PT. Pertamina EP Sumatra</v>
          </cell>
          <cell r="D487" t="str">
            <v>Prabumulih</v>
          </cell>
          <cell r="E487" t="str">
            <v>10</v>
          </cell>
          <cell r="F487" t="str">
            <v>4</v>
          </cell>
          <cell r="G487" t="str">
            <v>Upah Tetap</v>
          </cell>
          <cell r="H487">
            <v>4304259</v>
          </cell>
          <cell r="I487" t="str">
            <v>Gaji Pokok</v>
          </cell>
          <cell r="J487">
            <v>274300</v>
          </cell>
          <cell r="K487" t="str">
            <v>Tunjangan Daerah 4</v>
          </cell>
        </row>
        <row r="488">
          <cell r="A488" t="str">
            <v>402231</v>
          </cell>
          <cell r="B488" t="str">
            <v>Bpk. ASWARI</v>
          </cell>
          <cell r="C488" t="str">
            <v>PT. Pertamina EP Sumatra</v>
          </cell>
          <cell r="D488" t="str">
            <v>Prabumulih</v>
          </cell>
          <cell r="E488" t="str">
            <v>09</v>
          </cell>
          <cell r="F488" t="str">
            <v>4</v>
          </cell>
          <cell r="G488" t="str">
            <v>Upah Tetap</v>
          </cell>
          <cell r="H488">
            <v>5360986</v>
          </cell>
          <cell r="I488" t="str">
            <v>Gaji Pokok</v>
          </cell>
          <cell r="J488">
            <v>338380</v>
          </cell>
          <cell r="K488" t="str">
            <v>Tunjangan Daerah 4</v>
          </cell>
        </row>
        <row r="489">
          <cell r="A489" t="str">
            <v>497513</v>
          </cell>
          <cell r="B489" t="str">
            <v>Bpk. AMIR HAMZAH</v>
          </cell>
          <cell r="C489" t="str">
            <v>PT. Pertamina EP Sumatra</v>
          </cell>
          <cell r="D489" t="str">
            <v>Prabumulih</v>
          </cell>
          <cell r="E489" t="str">
            <v>09</v>
          </cell>
          <cell r="F489" t="str">
            <v>4</v>
          </cell>
          <cell r="G489" t="str">
            <v>Upah Tetap</v>
          </cell>
          <cell r="H489">
            <v>5756617</v>
          </cell>
          <cell r="I489" t="str">
            <v>Gaji Pokok</v>
          </cell>
          <cell r="J489">
            <v>341980</v>
          </cell>
          <cell r="K489" t="str">
            <v>Tunjangan Daerah 4</v>
          </cell>
        </row>
        <row r="490">
          <cell r="A490" t="str">
            <v>676297</v>
          </cell>
          <cell r="B490" t="str">
            <v>Bpk. EDWARD M.</v>
          </cell>
          <cell r="C490" t="str">
            <v>PT. Pertamina EP Sumatra</v>
          </cell>
          <cell r="D490" t="str">
            <v>Prabumulih</v>
          </cell>
          <cell r="E490" t="str">
            <v>11</v>
          </cell>
          <cell r="F490" t="str">
            <v>4</v>
          </cell>
          <cell r="G490" t="str">
            <v>Upah Tetap</v>
          </cell>
          <cell r="H490">
            <v>3829744</v>
          </cell>
          <cell r="I490" t="str">
            <v>Gaji Pokok</v>
          </cell>
          <cell r="J490">
            <v>215200</v>
          </cell>
          <cell r="K490" t="str">
            <v>Tunjangan Daerah 4</v>
          </cell>
        </row>
        <row r="491">
          <cell r="A491" t="str">
            <v>402329</v>
          </cell>
          <cell r="B491" t="str">
            <v>Bpk. DJUNAIDI SAFRI</v>
          </cell>
          <cell r="C491" t="str">
            <v>PT. Pertamina EP Sumatra</v>
          </cell>
          <cell r="D491" t="str">
            <v>Prabumulih</v>
          </cell>
          <cell r="E491" t="str">
            <v>10</v>
          </cell>
          <cell r="F491" t="str">
            <v>4</v>
          </cell>
          <cell r="G491" t="str">
            <v>Upah Tetap</v>
          </cell>
          <cell r="H491">
            <v>4227273</v>
          </cell>
          <cell r="I491" t="str">
            <v>Gaji Pokok</v>
          </cell>
          <cell r="J491">
            <v>274300</v>
          </cell>
          <cell r="K491" t="str">
            <v>Tunjangan Daerah 4</v>
          </cell>
        </row>
        <row r="492">
          <cell r="A492" t="str">
            <v>518881</v>
          </cell>
          <cell r="B492" t="str">
            <v>Bpk. SUDARNO  S.</v>
          </cell>
          <cell r="C492" t="str">
            <v>PT. Pertamina EP Sumatra</v>
          </cell>
          <cell r="D492" t="str">
            <v>Prabumulih</v>
          </cell>
          <cell r="E492" t="str">
            <v>10</v>
          </cell>
          <cell r="F492" t="str">
            <v>4</v>
          </cell>
          <cell r="G492" t="str">
            <v>Upah Tetap</v>
          </cell>
          <cell r="H492">
            <v>4248289</v>
          </cell>
          <cell r="I492" t="str">
            <v>Gaji Pokok</v>
          </cell>
          <cell r="J492">
            <v>261860</v>
          </cell>
          <cell r="K492" t="str">
            <v>Tunjangan Daerah 4</v>
          </cell>
        </row>
        <row r="493">
          <cell r="A493" t="str">
            <v>471747</v>
          </cell>
          <cell r="B493" t="str">
            <v>Bpk. SARBINI</v>
          </cell>
          <cell r="C493" t="str">
            <v>PT. Pertamina EP Sumatra</v>
          </cell>
          <cell r="D493" t="str">
            <v>Prabumulih</v>
          </cell>
          <cell r="E493" t="str">
            <v>10</v>
          </cell>
          <cell r="F493" t="str">
            <v>4</v>
          </cell>
          <cell r="G493" t="str">
            <v>Upah Tetap</v>
          </cell>
          <cell r="H493">
            <v>4097055</v>
          </cell>
          <cell r="I493" t="str">
            <v>Gaji Pokok</v>
          </cell>
          <cell r="J493">
            <v>271190</v>
          </cell>
          <cell r="K493" t="str">
            <v>Tunjangan Daerah 4</v>
          </cell>
        </row>
        <row r="494">
          <cell r="A494" t="str">
            <v>530382</v>
          </cell>
          <cell r="B494" t="str">
            <v>Bpk. ERLANI</v>
          </cell>
          <cell r="C494" t="str">
            <v>PT. Pertamina EP Sumatra</v>
          </cell>
          <cell r="D494" t="str">
            <v>Prabumulih</v>
          </cell>
          <cell r="E494" t="str">
            <v>10</v>
          </cell>
          <cell r="F494" t="str">
            <v>4</v>
          </cell>
          <cell r="G494" t="str">
            <v>Upah Tetap</v>
          </cell>
          <cell r="H494">
            <v>4096574</v>
          </cell>
          <cell r="I494" t="str">
            <v>Gaji Pokok</v>
          </cell>
          <cell r="J494">
            <v>261860</v>
          </cell>
          <cell r="K494" t="str">
            <v>Tunjangan Daerah 4</v>
          </cell>
        </row>
        <row r="495">
          <cell r="A495" t="str">
            <v>452744</v>
          </cell>
          <cell r="B495" t="str">
            <v>Bpk. MUHAMMAD YONO</v>
          </cell>
          <cell r="C495" t="str">
            <v>PT. Pertamina EP Sumatra</v>
          </cell>
          <cell r="D495" t="str">
            <v>Prabumulih</v>
          </cell>
          <cell r="E495" t="str">
            <v>10</v>
          </cell>
          <cell r="F495" t="str">
            <v>4</v>
          </cell>
          <cell r="G495" t="str">
            <v>Upah Tetap</v>
          </cell>
          <cell r="H495">
            <v>4396528</v>
          </cell>
          <cell r="I495" t="str">
            <v>Gaji Pokok</v>
          </cell>
          <cell r="J495">
            <v>274300</v>
          </cell>
          <cell r="K495" t="str">
            <v>Tunjangan Daerah 4</v>
          </cell>
        </row>
        <row r="496">
          <cell r="A496" t="str">
            <v>452671</v>
          </cell>
          <cell r="B496" t="str">
            <v>Bpk. M.SYAWALUDDIN</v>
          </cell>
          <cell r="C496" t="str">
            <v>PT. Pertamina EP Sumatra</v>
          </cell>
          <cell r="D496" t="str">
            <v>Prabumulih</v>
          </cell>
          <cell r="E496" t="str">
            <v>09</v>
          </cell>
          <cell r="F496" t="str">
            <v>4</v>
          </cell>
          <cell r="G496" t="str">
            <v>Upah Tetap</v>
          </cell>
          <cell r="H496">
            <v>5620436</v>
          </cell>
          <cell r="I496" t="str">
            <v>Gaji Pokok</v>
          </cell>
          <cell r="J496">
            <v>338380</v>
          </cell>
          <cell r="K496" t="str">
            <v>Tunjangan Daerah 6</v>
          </cell>
        </row>
        <row r="497">
          <cell r="A497" t="str">
            <v>516297</v>
          </cell>
          <cell r="B497" t="str">
            <v>Bpk. SYAFRI JAMAL</v>
          </cell>
          <cell r="C497" t="str">
            <v>PT. Pertamina EP Sumatra</v>
          </cell>
          <cell r="D497" t="str">
            <v>Prabumulih</v>
          </cell>
          <cell r="E497" t="str">
            <v>11</v>
          </cell>
          <cell r="F497" t="str">
            <v>4</v>
          </cell>
          <cell r="G497" t="str">
            <v>Upah Tetap</v>
          </cell>
          <cell r="H497">
            <v>4090930</v>
          </cell>
          <cell r="I497" t="str">
            <v>Gaji Pokok</v>
          </cell>
          <cell r="J497">
            <v>234450</v>
          </cell>
          <cell r="K497" t="str">
            <v>Tunjangan Daerah 4</v>
          </cell>
        </row>
        <row r="498">
          <cell r="A498" t="str">
            <v>355925</v>
          </cell>
          <cell r="B498" t="str">
            <v>Bpk. SUBAGIO</v>
          </cell>
          <cell r="C498" t="str">
            <v>PT. Pertamina EP Sumatra</v>
          </cell>
          <cell r="D498" t="str">
            <v>Prabumulih</v>
          </cell>
          <cell r="E498" t="str">
            <v>09</v>
          </cell>
          <cell r="F498" t="str">
            <v>4</v>
          </cell>
          <cell r="G498" t="str">
            <v>Upah Tetap</v>
          </cell>
          <cell r="H498">
            <v>5653180</v>
          </cell>
          <cell r="I498" t="str">
            <v>Gaji Pokok</v>
          </cell>
          <cell r="J498">
            <v>345580</v>
          </cell>
          <cell r="K498" t="str">
            <v>Tunjangan Daerah 4</v>
          </cell>
        </row>
        <row r="499">
          <cell r="A499" t="str">
            <v>676012</v>
          </cell>
          <cell r="B499" t="str">
            <v>Bpk. MUDHAY GUSTAF</v>
          </cell>
          <cell r="C499" t="str">
            <v>PT. Pertamina EP Sumatra</v>
          </cell>
          <cell r="D499" t="str">
            <v>Prabumulih</v>
          </cell>
          <cell r="E499" t="str">
            <v>11</v>
          </cell>
          <cell r="F499" t="str">
            <v>4</v>
          </cell>
          <cell r="G499" t="str">
            <v>Upah Tetap</v>
          </cell>
          <cell r="H499">
            <v>3797594</v>
          </cell>
          <cell r="I499" t="str">
            <v>Gaji Pokok</v>
          </cell>
          <cell r="J499">
            <v>220700</v>
          </cell>
          <cell r="K499" t="str">
            <v>Tunjangan Daerah 6</v>
          </cell>
        </row>
        <row r="500">
          <cell r="A500" t="str">
            <v>513259</v>
          </cell>
          <cell r="B500" t="str">
            <v>Bpk. A S M I R</v>
          </cell>
          <cell r="C500" t="str">
            <v>PT. Pertamina EP Sumatra</v>
          </cell>
          <cell r="D500" t="str">
            <v>Prabumulih</v>
          </cell>
          <cell r="E500" t="str">
            <v>10</v>
          </cell>
          <cell r="F500" t="str">
            <v>4</v>
          </cell>
          <cell r="G500" t="str">
            <v>Upah Tetap</v>
          </cell>
          <cell r="H500">
            <v>4293686</v>
          </cell>
          <cell r="I500" t="str">
            <v>Gaji Pokok</v>
          </cell>
          <cell r="J500">
            <v>274300</v>
          </cell>
          <cell r="K500" t="str">
            <v>Tunjangan Daerah 4</v>
          </cell>
        </row>
        <row r="501">
          <cell r="A501" t="str">
            <v>675779</v>
          </cell>
          <cell r="B501" t="str">
            <v>Bpk. ABU ZAMAR S</v>
          </cell>
          <cell r="C501" t="str">
            <v>PT. Pertamina EP Sumatra</v>
          </cell>
          <cell r="D501" t="str">
            <v>Prabumulih</v>
          </cell>
          <cell r="E501" t="str">
            <v>11</v>
          </cell>
          <cell r="F501" t="str">
            <v>4</v>
          </cell>
          <cell r="G501" t="str">
            <v>Upah Tetap</v>
          </cell>
          <cell r="H501">
            <v>3769182</v>
          </cell>
          <cell r="I501" t="str">
            <v>Gaji Pokok</v>
          </cell>
          <cell r="J501">
            <v>215200</v>
          </cell>
          <cell r="K501" t="str">
            <v>Tunjangan Daerah 6</v>
          </cell>
        </row>
        <row r="502">
          <cell r="A502" t="str">
            <v>402783</v>
          </cell>
          <cell r="B502" t="str">
            <v>Bpk. MUKTAMAR</v>
          </cell>
          <cell r="C502" t="str">
            <v>PT. Pertamina EP Sumatra</v>
          </cell>
          <cell r="D502" t="str">
            <v>Prabumulih</v>
          </cell>
          <cell r="E502" t="str">
            <v>08</v>
          </cell>
          <cell r="F502" t="str">
            <v>4</v>
          </cell>
          <cell r="G502" t="str">
            <v>Upah Tetap</v>
          </cell>
          <cell r="H502">
            <v>6270952</v>
          </cell>
          <cell r="I502" t="str">
            <v>Gaji Pokok</v>
          </cell>
          <cell r="J502">
            <v>386240</v>
          </cell>
          <cell r="K502" t="str">
            <v>Tunjangan Daerah 4</v>
          </cell>
        </row>
        <row r="503">
          <cell r="A503" t="str">
            <v>452558</v>
          </cell>
          <cell r="B503" t="str">
            <v>Bpk. BUNTU  HASIBUAN</v>
          </cell>
          <cell r="C503" t="str">
            <v>PT. Pertamina EP Sumatra</v>
          </cell>
          <cell r="D503" t="str">
            <v>Prabumulih</v>
          </cell>
          <cell r="E503" t="str">
            <v>08</v>
          </cell>
          <cell r="F503" t="str">
            <v>4</v>
          </cell>
          <cell r="G503" t="str">
            <v>Upah Tetap</v>
          </cell>
          <cell r="H503">
            <v>6171931</v>
          </cell>
          <cell r="I503" t="str">
            <v>Gaji Pokok</v>
          </cell>
          <cell r="J503">
            <v>382180</v>
          </cell>
          <cell r="K503" t="str">
            <v>Tunjangan Daerah 6</v>
          </cell>
        </row>
        <row r="504">
          <cell r="A504" t="str">
            <v>543042</v>
          </cell>
          <cell r="B504" t="str">
            <v>Bpk. RUSMAN</v>
          </cell>
          <cell r="C504" t="str">
            <v>PT. Pertamina EP Sumatra</v>
          </cell>
          <cell r="D504" t="str">
            <v>Prabumulih</v>
          </cell>
          <cell r="E504" t="str">
            <v>10</v>
          </cell>
          <cell r="F504" t="str">
            <v>4</v>
          </cell>
          <cell r="G504" t="str">
            <v>Upah Tetap</v>
          </cell>
          <cell r="H504">
            <v>4284736</v>
          </cell>
          <cell r="I504" t="str">
            <v>Gaji Pokok</v>
          </cell>
          <cell r="J504">
            <v>258750</v>
          </cell>
          <cell r="K504" t="str">
            <v>Tunjangan Daerah 6</v>
          </cell>
        </row>
        <row r="505">
          <cell r="A505" t="str">
            <v>402264</v>
          </cell>
          <cell r="B505" t="str">
            <v>Bpk. BAHARUDDIN ISMAIL</v>
          </cell>
          <cell r="C505" t="str">
            <v>PT. Pertamina EP Sumatra</v>
          </cell>
          <cell r="D505" t="str">
            <v>Prabumulih</v>
          </cell>
          <cell r="E505" t="str">
            <v>08</v>
          </cell>
          <cell r="F505" t="str">
            <v>4</v>
          </cell>
          <cell r="G505" t="str">
            <v>Upah Tetap</v>
          </cell>
          <cell r="H505">
            <v>6145990</v>
          </cell>
          <cell r="I505" t="str">
            <v>Gaji Pokok</v>
          </cell>
          <cell r="J505">
            <v>382180</v>
          </cell>
          <cell r="K505" t="str">
            <v>Tunjangan Daerah 4</v>
          </cell>
        </row>
        <row r="506">
          <cell r="A506" t="str">
            <v>467713</v>
          </cell>
          <cell r="B506" t="str">
            <v>Bpk. A. HASAN</v>
          </cell>
          <cell r="C506" t="str">
            <v>PT. Pertamina EP Sumatra</v>
          </cell>
          <cell r="D506" t="str">
            <v>Prabumulih</v>
          </cell>
          <cell r="E506" t="str">
            <v>08</v>
          </cell>
          <cell r="F506" t="str">
            <v>4</v>
          </cell>
          <cell r="G506" t="str">
            <v>Upah Tetap</v>
          </cell>
          <cell r="H506">
            <v>5962316</v>
          </cell>
          <cell r="I506" t="str">
            <v>Gaji Pokok</v>
          </cell>
          <cell r="J506">
            <v>378120</v>
          </cell>
          <cell r="K506" t="str">
            <v>Tunjangan Daerah 4</v>
          </cell>
        </row>
        <row r="507">
          <cell r="A507" t="str">
            <v>516191</v>
          </cell>
          <cell r="B507" t="str">
            <v>Bpk. SUDIYONO</v>
          </cell>
          <cell r="C507" t="str">
            <v>PT. Pertamina EP Sumatra</v>
          </cell>
          <cell r="D507" t="str">
            <v>Prabumulih</v>
          </cell>
          <cell r="E507" t="str">
            <v>08</v>
          </cell>
          <cell r="F507" t="str">
            <v>4</v>
          </cell>
          <cell r="G507" t="str">
            <v>Upah Tetap</v>
          </cell>
          <cell r="H507">
            <v>6106527</v>
          </cell>
          <cell r="I507" t="str">
            <v>Gaji Pokok</v>
          </cell>
          <cell r="J507">
            <v>365940</v>
          </cell>
          <cell r="K507" t="str">
            <v>Tunjangan Daerah 4</v>
          </cell>
        </row>
        <row r="508">
          <cell r="A508" t="str">
            <v>686584</v>
          </cell>
          <cell r="B508" t="str">
            <v>Bpk. YUSUF A.R.</v>
          </cell>
          <cell r="C508" t="str">
            <v>PT. Pertamina EP Sumatra</v>
          </cell>
          <cell r="D508" t="str">
            <v>Prabumulih</v>
          </cell>
          <cell r="E508" t="str">
            <v>12</v>
          </cell>
          <cell r="F508" t="str">
            <v>4</v>
          </cell>
          <cell r="G508" t="str">
            <v>Upah Tetap</v>
          </cell>
          <cell r="H508">
            <v>3659819</v>
          </cell>
          <cell r="I508" t="str">
            <v>Gaji Pokok</v>
          </cell>
          <cell r="J508">
            <v>200360</v>
          </cell>
          <cell r="K508" t="str">
            <v>Tunjangan Daerah 6</v>
          </cell>
        </row>
        <row r="509">
          <cell r="A509" t="str">
            <v>531184</v>
          </cell>
          <cell r="B509" t="str">
            <v>Bpk. M. DIN SEMAN</v>
          </cell>
          <cell r="C509" t="str">
            <v>PT. Pertamina EP Sumatra</v>
          </cell>
          <cell r="D509" t="str">
            <v>Prabumulih</v>
          </cell>
          <cell r="E509" t="str">
            <v>10</v>
          </cell>
          <cell r="F509" t="str">
            <v>4</v>
          </cell>
          <cell r="G509" t="str">
            <v>Upah Tetap</v>
          </cell>
          <cell r="H509">
            <v>4125925</v>
          </cell>
          <cell r="I509" t="str">
            <v>Gaji Pokok</v>
          </cell>
          <cell r="J509">
            <v>261860</v>
          </cell>
          <cell r="K509" t="str">
            <v>Tunjangan Daerah 4</v>
          </cell>
        </row>
        <row r="510">
          <cell r="A510" t="str">
            <v>402823</v>
          </cell>
          <cell r="B510" t="str">
            <v>Bpk. NAJIB HUSIN</v>
          </cell>
          <cell r="C510" t="str">
            <v>PT. Pertamina EP Sumatra</v>
          </cell>
          <cell r="D510" t="str">
            <v>Prabumulih</v>
          </cell>
          <cell r="E510" t="str">
            <v>09</v>
          </cell>
          <cell r="F510" t="str">
            <v>4</v>
          </cell>
          <cell r="G510" t="str">
            <v>Upah Tetap</v>
          </cell>
          <cell r="H510">
            <v>5640463</v>
          </cell>
          <cell r="I510" t="str">
            <v>Gaji Pokok</v>
          </cell>
          <cell r="J510">
            <v>338380</v>
          </cell>
          <cell r="K510" t="str">
            <v>Tunjangan Daerah 4</v>
          </cell>
        </row>
        <row r="511">
          <cell r="A511" t="str">
            <v>403025</v>
          </cell>
          <cell r="B511" t="str">
            <v>Bpk. SURYADI</v>
          </cell>
          <cell r="C511" t="str">
            <v>PT. Pertamina EP Sumatra</v>
          </cell>
          <cell r="D511" t="str">
            <v>Prabumulih</v>
          </cell>
          <cell r="E511" t="str">
            <v>09</v>
          </cell>
          <cell r="F511" t="str">
            <v>4</v>
          </cell>
          <cell r="G511" t="str">
            <v>Upah Tetap</v>
          </cell>
          <cell r="H511">
            <v>5690692</v>
          </cell>
          <cell r="I511" t="str">
            <v>Gaji Pokok</v>
          </cell>
          <cell r="J511">
            <v>341980</v>
          </cell>
          <cell r="K511" t="str">
            <v>Tunjangan Daerah 4</v>
          </cell>
        </row>
        <row r="512">
          <cell r="A512" t="str">
            <v>406493</v>
          </cell>
          <cell r="B512" t="str">
            <v>Bpk. SAMSUL CHOIRY</v>
          </cell>
          <cell r="C512" t="str">
            <v>PT. Pertamina EP Sumatra</v>
          </cell>
          <cell r="D512" t="str">
            <v>Prabumulih</v>
          </cell>
          <cell r="E512" t="str">
            <v>09</v>
          </cell>
          <cell r="F512" t="str">
            <v>4</v>
          </cell>
          <cell r="G512" t="str">
            <v>Upah Tetap</v>
          </cell>
          <cell r="H512">
            <v>5600062</v>
          </cell>
          <cell r="I512" t="str">
            <v>Gaji Pokok</v>
          </cell>
          <cell r="J512">
            <v>338380</v>
          </cell>
          <cell r="K512" t="str">
            <v>Tunjangan Daerah 4</v>
          </cell>
        </row>
        <row r="513">
          <cell r="A513" t="str">
            <v>469544</v>
          </cell>
          <cell r="B513" t="str">
            <v>Bpk. ZUBIRLAN  CN.</v>
          </cell>
          <cell r="C513" t="str">
            <v>PT. Pertamina EP Sumatra</v>
          </cell>
          <cell r="D513" t="str">
            <v>Prabumulih</v>
          </cell>
          <cell r="E513" t="str">
            <v>09</v>
          </cell>
          <cell r="F513" t="str">
            <v>4</v>
          </cell>
          <cell r="G513" t="str">
            <v>Upah Tetap</v>
          </cell>
          <cell r="H513">
            <v>5495642</v>
          </cell>
          <cell r="I513" t="str">
            <v>Gaji Pokok</v>
          </cell>
          <cell r="J513">
            <v>334780</v>
          </cell>
          <cell r="K513" t="str">
            <v>Tunjangan Daerah 4</v>
          </cell>
        </row>
        <row r="514">
          <cell r="A514" t="str">
            <v>662607</v>
          </cell>
          <cell r="B514" t="str">
            <v>Bpk. HARRY PRIYATNA</v>
          </cell>
          <cell r="C514" t="str">
            <v>PT. Pertamina EP Sumatra</v>
          </cell>
          <cell r="D514" t="str">
            <v>Prabumulih</v>
          </cell>
          <cell r="E514" t="str">
            <v>01</v>
          </cell>
          <cell r="F514" t="str">
            <v>2</v>
          </cell>
          <cell r="G514" t="str">
            <v>Upah Tetap</v>
          </cell>
          <cell r="H514">
            <v>18462977</v>
          </cell>
          <cell r="I514" t="str">
            <v>Gaji Pokok</v>
          </cell>
          <cell r="J514">
            <v>1059420</v>
          </cell>
          <cell r="K514" t="str">
            <v>Tunjangan Daerah 4</v>
          </cell>
        </row>
        <row r="515">
          <cell r="A515" t="str">
            <v>453692</v>
          </cell>
          <cell r="B515" t="str">
            <v>Bpk. DJOKO SUWARNO</v>
          </cell>
          <cell r="C515" t="str">
            <v>PT. Pertamina EP Sumatra</v>
          </cell>
          <cell r="D515" t="str">
            <v>Prabumulih</v>
          </cell>
          <cell r="E515" t="str">
            <v>09</v>
          </cell>
          <cell r="F515" t="str">
            <v>4</v>
          </cell>
          <cell r="G515" t="str">
            <v>Upah Tetap</v>
          </cell>
          <cell r="H515">
            <v>5609594</v>
          </cell>
          <cell r="I515" t="str">
            <v>Gaji Pokok</v>
          </cell>
          <cell r="J515">
            <v>338380</v>
          </cell>
          <cell r="K515" t="str">
            <v>Tunjangan Daerah 3</v>
          </cell>
        </row>
        <row r="516">
          <cell r="A516" t="str">
            <v>580692</v>
          </cell>
          <cell r="B516" t="str">
            <v>Bpk. SURDIN ALIKOHA</v>
          </cell>
          <cell r="C516" t="str">
            <v>PT. Pertamina EP Sumatra</v>
          </cell>
          <cell r="D516" t="str">
            <v>Prabumulih</v>
          </cell>
          <cell r="E516" t="str">
            <v>09</v>
          </cell>
          <cell r="F516" t="str">
            <v>4</v>
          </cell>
          <cell r="G516" t="str">
            <v>Upah Tetap</v>
          </cell>
          <cell r="H516">
            <v>5523666</v>
          </cell>
          <cell r="I516" t="str">
            <v>Gaji Pokok</v>
          </cell>
          <cell r="J516">
            <v>316780</v>
          </cell>
          <cell r="K516" t="str">
            <v>Tunjangan Daerah 4</v>
          </cell>
        </row>
        <row r="517">
          <cell r="A517" t="str">
            <v>659805</v>
          </cell>
          <cell r="B517" t="str">
            <v>Bpk. MUCHTAR Z.A.</v>
          </cell>
          <cell r="C517" t="str">
            <v>PT. Pertamina EP Sumatra</v>
          </cell>
          <cell r="D517" t="str">
            <v>Prabumulih</v>
          </cell>
          <cell r="E517" t="str">
            <v>09</v>
          </cell>
          <cell r="F517" t="str">
            <v>4</v>
          </cell>
          <cell r="G517" t="str">
            <v>Upah Tetap</v>
          </cell>
          <cell r="H517">
            <v>5425662</v>
          </cell>
          <cell r="I517" t="str">
            <v>Gaji Pokok</v>
          </cell>
          <cell r="J517">
            <v>313180</v>
          </cell>
          <cell r="K517" t="str">
            <v>Tunjangan Daerah 6</v>
          </cell>
        </row>
        <row r="518">
          <cell r="A518" t="str">
            <v>687248</v>
          </cell>
          <cell r="B518" t="str">
            <v>Bpk. MUHAMMAD SUHAILI</v>
          </cell>
          <cell r="C518" t="str">
            <v>PT. Pertamina EP Sumatra</v>
          </cell>
          <cell r="D518" t="str">
            <v>Prabumulih</v>
          </cell>
          <cell r="E518" t="str">
            <v>10</v>
          </cell>
          <cell r="F518" t="str">
            <v>4</v>
          </cell>
          <cell r="G518" t="str">
            <v>Upah Tetap</v>
          </cell>
          <cell r="H518">
            <v>4199366</v>
          </cell>
          <cell r="I518" t="str">
            <v>Gaji Pokok</v>
          </cell>
          <cell r="J518">
            <v>240090</v>
          </cell>
          <cell r="K518" t="str">
            <v>Tunjangan Daerah 4</v>
          </cell>
        </row>
        <row r="519">
          <cell r="A519" t="str">
            <v>658947</v>
          </cell>
          <cell r="B519" t="str">
            <v>Bpk. EDDY OKLAN</v>
          </cell>
          <cell r="C519" t="str">
            <v>PT. Pertamina EP Sumatra</v>
          </cell>
          <cell r="D519" t="str">
            <v>Prabumulih</v>
          </cell>
          <cell r="E519" t="str">
            <v>06</v>
          </cell>
          <cell r="F519" t="str">
            <v>3</v>
          </cell>
          <cell r="G519" t="str">
            <v>Upah Tetap</v>
          </cell>
          <cell r="H519">
            <v>7252040</v>
          </cell>
          <cell r="I519" t="str">
            <v>Gaji Pokok</v>
          </cell>
          <cell r="J519">
            <v>457300</v>
          </cell>
          <cell r="K519" t="str">
            <v>Tunjangan Daerah 6</v>
          </cell>
        </row>
        <row r="520">
          <cell r="A520" t="str">
            <v>514952</v>
          </cell>
          <cell r="B520" t="str">
            <v>Ibu UMI YOHANA</v>
          </cell>
          <cell r="C520" t="str">
            <v>PT. Pertamina EP Sumatra</v>
          </cell>
          <cell r="D520" t="str">
            <v>Prabumulih</v>
          </cell>
          <cell r="E520" t="str">
            <v>10</v>
          </cell>
          <cell r="F520" t="str">
            <v>4</v>
          </cell>
          <cell r="G520" t="str">
            <v>Upah Tetap</v>
          </cell>
          <cell r="H520">
            <v>4074301</v>
          </cell>
          <cell r="I520" t="str">
            <v>Gaji Pokok</v>
          </cell>
          <cell r="J520">
            <v>264970</v>
          </cell>
          <cell r="K520" t="str">
            <v>Tunjangan Daerah 4</v>
          </cell>
        </row>
        <row r="521">
          <cell r="A521" t="str">
            <v>401138</v>
          </cell>
          <cell r="B521" t="str">
            <v>Bpk. SYAMSUL RIZAL RATTA</v>
          </cell>
          <cell r="C521" t="str">
            <v>PT. Pertamina EP Sumatra</v>
          </cell>
          <cell r="D521" t="str">
            <v>Prabumulih</v>
          </cell>
          <cell r="E521" t="str">
            <v>06</v>
          </cell>
          <cell r="F521" t="str">
            <v>4</v>
          </cell>
          <cell r="G521" t="str">
            <v>Upah Tetap</v>
          </cell>
          <cell r="H521">
            <v>7552952</v>
          </cell>
          <cell r="I521" t="str">
            <v>Gaji Pokok</v>
          </cell>
          <cell r="J521">
            <v>493700</v>
          </cell>
          <cell r="K521" t="str">
            <v>Tunjangan Daerah 4</v>
          </cell>
        </row>
        <row r="522">
          <cell r="A522" t="str">
            <v>397576</v>
          </cell>
          <cell r="B522" t="str">
            <v>Bpk. ACHMAD DAMSI</v>
          </cell>
          <cell r="C522" t="str">
            <v>PT. Pertamina EP Sumatra</v>
          </cell>
          <cell r="D522" t="str">
            <v>Prabumulih</v>
          </cell>
          <cell r="E522" t="str">
            <v>09</v>
          </cell>
          <cell r="F522" t="str">
            <v>4</v>
          </cell>
          <cell r="G522" t="str">
            <v>Upah Tetap</v>
          </cell>
          <cell r="H522">
            <v>5701892</v>
          </cell>
          <cell r="I522" t="str">
            <v>Gaji Pokok</v>
          </cell>
          <cell r="J522">
            <v>341980</v>
          </cell>
          <cell r="K522" t="str">
            <v>Tunjangan Daerah 6</v>
          </cell>
        </row>
        <row r="523">
          <cell r="A523" t="str">
            <v>658428</v>
          </cell>
          <cell r="B523" t="str">
            <v>Bpk. SUPARDI TAMPUBOLON</v>
          </cell>
          <cell r="C523" t="str">
            <v>PT. Pertamina EP Sumatra</v>
          </cell>
          <cell r="D523" t="str">
            <v>Prabumulih</v>
          </cell>
          <cell r="E523" t="str">
            <v>08</v>
          </cell>
          <cell r="F523" t="str">
            <v>4</v>
          </cell>
          <cell r="G523" t="str">
            <v>Upah Tetap</v>
          </cell>
          <cell r="H523">
            <v>5889867</v>
          </cell>
          <cell r="I523" t="str">
            <v>Gaji Pokok</v>
          </cell>
          <cell r="J523">
            <v>357820</v>
          </cell>
          <cell r="K523" t="str">
            <v>Tunjangan Daerah 4</v>
          </cell>
        </row>
        <row r="524">
          <cell r="A524" t="str">
            <v>453546</v>
          </cell>
          <cell r="B524" t="str">
            <v>Bpk. A. FAUZI</v>
          </cell>
          <cell r="C524" t="str">
            <v>PT. Pertamina EP Sumatra</v>
          </cell>
          <cell r="D524" t="str">
            <v>Prabumulih</v>
          </cell>
          <cell r="E524" t="str">
            <v>09</v>
          </cell>
          <cell r="F524" t="str">
            <v>4</v>
          </cell>
          <cell r="G524" t="str">
            <v>Upah Tetap</v>
          </cell>
          <cell r="H524">
            <v>5834205</v>
          </cell>
          <cell r="I524" t="str">
            <v>Gaji Pokok</v>
          </cell>
          <cell r="J524">
            <v>338380</v>
          </cell>
          <cell r="K524" t="str">
            <v>Tunjangan Daerah 4</v>
          </cell>
        </row>
        <row r="525">
          <cell r="A525" t="str">
            <v>515949</v>
          </cell>
          <cell r="B525" t="str">
            <v>Bpk. JAILANI MUHI</v>
          </cell>
          <cell r="C525" t="str">
            <v>PT. Pertamina EP Sumatra</v>
          </cell>
          <cell r="D525" t="str">
            <v>Prabumulih</v>
          </cell>
          <cell r="E525" t="str">
            <v>11</v>
          </cell>
          <cell r="F525" t="str">
            <v>4</v>
          </cell>
          <cell r="G525" t="str">
            <v>Upah Tetap</v>
          </cell>
          <cell r="H525">
            <v>3975829</v>
          </cell>
          <cell r="I525" t="str">
            <v>Gaji Pokok</v>
          </cell>
          <cell r="J525">
            <v>234450</v>
          </cell>
          <cell r="K525" t="str">
            <v>Tunjangan Daerah 4</v>
          </cell>
        </row>
        <row r="526">
          <cell r="A526" t="str">
            <v>320421</v>
          </cell>
          <cell r="B526" t="str">
            <v>Bpk. JUNAIDI</v>
          </cell>
          <cell r="C526" t="str">
            <v>PT. Pertamina EP Sumatra</v>
          </cell>
          <cell r="D526" t="str">
            <v>Prabumulih</v>
          </cell>
          <cell r="E526" t="str">
            <v>08</v>
          </cell>
          <cell r="F526" t="str">
            <v>4</v>
          </cell>
          <cell r="G526" t="str">
            <v>Upah Tetap</v>
          </cell>
          <cell r="H526">
            <v>6170420</v>
          </cell>
          <cell r="I526" t="str">
            <v>Gaji Pokok</v>
          </cell>
          <cell r="J526">
            <v>394360</v>
          </cell>
          <cell r="K526" t="str">
            <v>Tunjangan Daerah 4</v>
          </cell>
        </row>
        <row r="527">
          <cell r="A527" t="str">
            <v>402994</v>
          </cell>
          <cell r="B527" t="str">
            <v>Bpk. SULAIMAN</v>
          </cell>
          <cell r="C527" t="str">
            <v>PT. Pertamina EP Sumatra</v>
          </cell>
          <cell r="D527" t="str">
            <v>Prabumulih</v>
          </cell>
          <cell r="E527" t="str">
            <v>09</v>
          </cell>
          <cell r="F527" t="str">
            <v>4</v>
          </cell>
          <cell r="G527" t="str">
            <v>Upah Tetap</v>
          </cell>
          <cell r="H527">
            <v>5797507</v>
          </cell>
          <cell r="I527" t="str">
            <v>Gaji Pokok</v>
          </cell>
          <cell r="J527">
            <v>338380</v>
          </cell>
          <cell r="K527" t="str">
            <v>Tunjangan Daerah 4</v>
          </cell>
        </row>
        <row r="528">
          <cell r="A528" t="str">
            <v>658688</v>
          </cell>
          <cell r="B528" t="str">
            <v>Bpk. HARTOYO</v>
          </cell>
          <cell r="C528" t="str">
            <v>PT. Pertamina EP Sumatra</v>
          </cell>
          <cell r="D528" t="str">
            <v>Prabumulih</v>
          </cell>
          <cell r="E528" t="str">
            <v>08</v>
          </cell>
          <cell r="F528" t="str">
            <v>3</v>
          </cell>
          <cell r="G528" t="str">
            <v>Upah Tetap</v>
          </cell>
          <cell r="H528">
            <v>5793051</v>
          </cell>
          <cell r="I528" t="str">
            <v>Gaji Pokok</v>
          </cell>
          <cell r="J528">
            <v>353760</v>
          </cell>
          <cell r="K528" t="str">
            <v>Tunjangan Daerah 6</v>
          </cell>
        </row>
        <row r="529">
          <cell r="A529" t="str">
            <v>659505</v>
          </cell>
          <cell r="B529" t="str">
            <v>Bpk. SUHARTOYO NASROH</v>
          </cell>
          <cell r="C529" t="str">
            <v>PT. Pertamina EP Sumatra</v>
          </cell>
          <cell r="D529" t="str">
            <v>Prabumulih</v>
          </cell>
          <cell r="E529" t="str">
            <v>09</v>
          </cell>
          <cell r="F529" t="str">
            <v>4</v>
          </cell>
          <cell r="G529" t="str">
            <v>Upah Tetap</v>
          </cell>
          <cell r="H529">
            <v>5472785</v>
          </cell>
          <cell r="I529" t="str">
            <v>Gaji Pokok</v>
          </cell>
          <cell r="J529">
            <v>327580</v>
          </cell>
          <cell r="K529" t="str">
            <v>Tunjangan Daerah 6</v>
          </cell>
        </row>
        <row r="530">
          <cell r="A530" t="str">
            <v>675787</v>
          </cell>
          <cell r="B530" t="str">
            <v>Bpk. MUSIRAN USUP</v>
          </cell>
          <cell r="C530" t="str">
            <v>PT. Pertamina EP Sumatra</v>
          </cell>
          <cell r="D530" t="str">
            <v>Prabumulih</v>
          </cell>
          <cell r="E530" t="str">
            <v>10</v>
          </cell>
          <cell r="F530" t="str">
            <v>4</v>
          </cell>
          <cell r="G530" t="str">
            <v>Upah Tetap</v>
          </cell>
          <cell r="H530">
            <v>4245977</v>
          </cell>
          <cell r="I530" t="str">
            <v>Gaji Pokok</v>
          </cell>
          <cell r="J530">
            <v>243200</v>
          </cell>
          <cell r="K530" t="str">
            <v>Tunjangan Daerah 6</v>
          </cell>
        </row>
        <row r="531">
          <cell r="A531" t="str">
            <v>437079</v>
          </cell>
          <cell r="B531" t="str">
            <v>Ibu HJ. NURHAYATI S.</v>
          </cell>
          <cell r="C531" t="str">
            <v>PT. Pertamina EP Sumatra</v>
          </cell>
          <cell r="D531" t="str">
            <v>Prabumulih</v>
          </cell>
          <cell r="E531" t="str">
            <v>09</v>
          </cell>
          <cell r="F531" t="str">
            <v>4</v>
          </cell>
          <cell r="G531" t="str">
            <v>Upah Tetap</v>
          </cell>
          <cell r="H531">
            <v>5621766</v>
          </cell>
          <cell r="I531" t="str">
            <v>Gaji Pokok</v>
          </cell>
          <cell r="J531">
            <v>338380</v>
          </cell>
          <cell r="K531" t="str">
            <v>Tunjangan Daerah 4</v>
          </cell>
        </row>
        <row r="532">
          <cell r="A532" t="str">
            <v>476575</v>
          </cell>
          <cell r="B532" t="str">
            <v>Bpk. E. MOEHIDIN  M.</v>
          </cell>
          <cell r="C532" t="str">
            <v>PT. Pertamina EP Sumatra</v>
          </cell>
          <cell r="D532" t="str">
            <v>Prabumulih</v>
          </cell>
          <cell r="E532" t="str">
            <v>07</v>
          </cell>
          <cell r="F532" t="str">
            <v>4</v>
          </cell>
          <cell r="G532" t="str">
            <v>Upah Tetap</v>
          </cell>
          <cell r="H532">
            <v>6507454</v>
          </cell>
          <cell r="I532" t="str">
            <v>Gaji Pokok</v>
          </cell>
          <cell r="J532">
            <v>427620</v>
          </cell>
          <cell r="K532" t="str">
            <v>Tunjangan Daerah 4</v>
          </cell>
        </row>
        <row r="533">
          <cell r="A533" t="str">
            <v>540767</v>
          </cell>
          <cell r="B533" t="str">
            <v>Bpk. HERMANUDDIN</v>
          </cell>
          <cell r="C533" t="str">
            <v>PT. Pertamina EP Sumatra</v>
          </cell>
          <cell r="D533" t="str">
            <v>Prabumulih</v>
          </cell>
          <cell r="E533" t="str">
            <v>10</v>
          </cell>
          <cell r="F533" t="str">
            <v>4</v>
          </cell>
          <cell r="G533" t="str">
            <v>Upah Tetap</v>
          </cell>
          <cell r="H533">
            <v>4140316</v>
          </cell>
          <cell r="I533" t="str">
            <v>Gaji Pokok</v>
          </cell>
          <cell r="J533">
            <v>258750</v>
          </cell>
          <cell r="K533" t="str">
            <v>Tunjangan Daerah 4</v>
          </cell>
        </row>
        <row r="534">
          <cell r="A534" t="str">
            <v>452882</v>
          </cell>
          <cell r="B534" t="str">
            <v>Bpk. SURATMIN</v>
          </cell>
          <cell r="C534" t="str">
            <v>PT. Pertamina EP Sumatra</v>
          </cell>
          <cell r="D534" t="str">
            <v>Prabumulih</v>
          </cell>
          <cell r="E534" t="str">
            <v>09</v>
          </cell>
          <cell r="F534" t="str">
            <v>4</v>
          </cell>
          <cell r="G534" t="str">
            <v>Upah Tetap</v>
          </cell>
          <cell r="H534">
            <v>5762511</v>
          </cell>
          <cell r="I534" t="str">
            <v>Gaji Pokok</v>
          </cell>
          <cell r="J534">
            <v>338380</v>
          </cell>
          <cell r="K534" t="str">
            <v>Tunjangan Daerah 4</v>
          </cell>
        </row>
        <row r="535">
          <cell r="A535" t="str">
            <v>686284</v>
          </cell>
          <cell r="B535" t="str">
            <v>Bpk. NGADIMAN</v>
          </cell>
          <cell r="C535" t="str">
            <v>PT. Pertamina EP Sumatra</v>
          </cell>
          <cell r="D535" t="str">
            <v>Prabumulih</v>
          </cell>
          <cell r="E535" t="str">
            <v>10</v>
          </cell>
          <cell r="F535" t="str">
            <v>4</v>
          </cell>
          <cell r="G535" t="str">
            <v>Upah Tetap</v>
          </cell>
          <cell r="H535">
            <v>4270212</v>
          </cell>
          <cell r="I535" t="str">
            <v>Gaji Pokok</v>
          </cell>
          <cell r="J535">
            <v>264970</v>
          </cell>
          <cell r="K535" t="str">
            <v>Tunjangan Daerah 6</v>
          </cell>
        </row>
        <row r="536">
          <cell r="A536" t="str">
            <v>686487</v>
          </cell>
          <cell r="B536" t="str">
            <v>Bpk. SURYADI</v>
          </cell>
          <cell r="C536" t="str">
            <v>PT. Pertamina EP Sumatra</v>
          </cell>
          <cell r="D536" t="str">
            <v>Prabumulih</v>
          </cell>
          <cell r="E536" t="str">
            <v>11</v>
          </cell>
          <cell r="F536" t="str">
            <v>4</v>
          </cell>
          <cell r="G536" t="str">
            <v>Upah Tetap</v>
          </cell>
          <cell r="H536">
            <v>4064389</v>
          </cell>
          <cell r="I536" t="str">
            <v>Gaji Pokok</v>
          </cell>
          <cell r="J536">
            <v>231700</v>
          </cell>
          <cell r="K536" t="str">
            <v>Tunjangan Daerah 4</v>
          </cell>
        </row>
        <row r="537">
          <cell r="A537" t="str">
            <v>515795</v>
          </cell>
          <cell r="B537" t="str">
            <v>Bpk. AGUS RONI</v>
          </cell>
          <cell r="C537" t="str">
            <v>PT. Pertamina EP Sumatra</v>
          </cell>
          <cell r="D537" t="str">
            <v>Prabumulih</v>
          </cell>
          <cell r="E537" t="str">
            <v>10</v>
          </cell>
          <cell r="F537" t="str">
            <v>4</v>
          </cell>
          <cell r="G537" t="str">
            <v>Upah Tetap</v>
          </cell>
          <cell r="H537">
            <v>4161537</v>
          </cell>
          <cell r="I537" t="str">
            <v>Gaji Pokok</v>
          </cell>
          <cell r="J537">
            <v>264970</v>
          </cell>
          <cell r="K537" t="str">
            <v>Tunjangan Daerah 3</v>
          </cell>
        </row>
        <row r="538">
          <cell r="A538" t="str">
            <v>475976</v>
          </cell>
          <cell r="B538" t="str">
            <v>Bpk. H. MARSUDHI</v>
          </cell>
          <cell r="C538" t="str">
            <v>PT. Pertamina EP Sumatra</v>
          </cell>
          <cell r="D538" t="str">
            <v>Prabumulih</v>
          </cell>
          <cell r="E538" t="str">
            <v>04</v>
          </cell>
          <cell r="F538" t="str">
            <v>3</v>
          </cell>
          <cell r="G538" t="str">
            <v>Upah Tetap</v>
          </cell>
          <cell r="H538">
            <v>11533200</v>
          </cell>
          <cell r="I538" t="str">
            <v>Gaji Pokok</v>
          </cell>
          <cell r="J538">
            <v>741900</v>
          </cell>
          <cell r="K538" t="str">
            <v>Tunjangan Daerah 6</v>
          </cell>
        </row>
        <row r="539">
          <cell r="A539" t="str">
            <v>580546</v>
          </cell>
          <cell r="B539" t="str">
            <v>Bpk. HOTMAHAGA  S</v>
          </cell>
          <cell r="C539" t="str">
            <v>PT. Pertamina EP Sumatra</v>
          </cell>
          <cell r="D539" t="str">
            <v>Prabumulih</v>
          </cell>
          <cell r="E539" t="str">
            <v>11</v>
          </cell>
          <cell r="F539" t="str">
            <v>4</v>
          </cell>
          <cell r="G539" t="str">
            <v>Upah Tetap</v>
          </cell>
          <cell r="H539">
            <v>3963702</v>
          </cell>
          <cell r="I539" t="str">
            <v>Gaji Pokok</v>
          </cell>
          <cell r="J539">
            <v>237200</v>
          </cell>
          <cell r="K539" t="str">
            <v>Tunjangan Daerah 4</v>
          </cell>
        </row>
        <row r="540">
          <cell r="A540" t="str">
            <v>398661</v>
          </cell>
          <cell r="B540" t="str">
            <v>Bpk. HARYA SUTEJA</v>
          </cell>
          <cell r="C540" t="str">
            <v>PT. Pertamina EP Sumatra</v>
          </cell>
          <cell r="D540" t="str">
            <v>Prabumulih</v>
          </cell>
          <cell r="E540" t="str">
            <v>10</v>
          </cell>
          <cell r="F540" t="str">
            <v>4</v>
          </cell>
          <cell r="G540" t="str">
            <v>Upah Tetap</v>
          </cell>
          <cell r="H540">
            <v>4378360</v>
          </cell>
          <cell r="I540" t="str">
            <v>Gaji Pokok</v>
          </cell>
          <cell r="J540">
            <v>277410</v>
          </cell>
          <cell r="K540" t="str">
            <v>Tunjangan Daerah 4</v>
          </cell>
        </row>
        <row r="541">
          <cell r="A541" t="str">
            <v>516134</v>
          </cell>
          <cell r="B541" t="str">
            <v>Bpk. RIDWAN ROZALI</v>
          </cell>
          <cell r="C541" t="str">
            <v>PT. Pertamina EP Sumatra</v>
          </cell>
          <cell r="D541" t="str">
            <v>Prabumulih</v>
          </cell>
          <cell r="E541" t="str">
            <v>10</v>
          </cell>
          <cell r="F541" t="str">
            <v>4</v>
          </cell>
          <cell r="G541" t="str">
            <v>Upah Tetap</v>
          </cell>
          <cell r="H541">
            <v>4154583</v>
          </cell>
          <cell r="I541" t="str">
            <v>Gaji Pokok</v>
          </cell>
          <cell r="J541">
            <v>264970</v>
          </cell>
          <cell r="K541" t="str">
            <v>Tunjangan Daerah 4</v>
          </cell>
        </row>
        <row r="542">
          <cell r="A542" t="str">
            <v>658939</v>
          </cell>
          <cell r="B542" t="str">
            <v>Bpk. M.S. RAJUDDIN</v>
          </cell>
          <cell r="C542" t="str">
            <v>PT. Pertamina EP Sumatra</v>
          </cell>
          <cell r="D542" t="str">
            <v>Prabumulih</v>
          </cell>
          <cell r="E542" t="str">
            <v>06</v>
          </cell>
          <cell r="F542" t="str">
            <v>3</v>
          </cell>
          <cell r="G542" t="str">
            <v>Upah Tetap</v>
          </cell>
          <cell r="H542">
            <v>7175273</v>
          </cell>
          <cell r="I542" t="str">
            <v>Gaji Pokok</v>
          </cell>
          <cell r="J542">
            <v>462500</v>
          </cell>
          <cell r="K542" t="str">
            <v>Tunjangan Daerah 3</v>
          </cell>
        </row>
        <row r="543">
          <cell r="A543" t="str">
            <v>579883</v>
          </cell>
          <cell r="B543" t="str">
            <v>Bpk. KASMIR YUS</v>
          </cell>
          <cell r="C543" t="str">
            <v>PT. Pertamina EP Sumatra</v>
          </cell>
          <cell r="D543" t="str">
            <v>Prabumulih</v>
          </cell>
          <cell r="E543" t="str">
            <v>10</v>
          </cell>
          <cell r="F543" t="str">
            <v>4</v>
          </cell>
          <cell r="G543" t="str">
            <v>Upah Tetap</v>
          </cell>
          <cell r="H543">
            <v>4157805</v>
          </cell>
          <cell r="I543" t="str">
            <v>Gaji Pokok</v>
          </cell>
          <cell r="J543">
            <v>255640</v>
          </cell>
          <cell r="K543" t="str">
            <v>Tunjangan Daerah 4</v>
          </cell>
        </row>
        <row r="544">
          <cell r="A544" t="str">
            <v>686219</v>
          </cell>
          <cell r="B544" t="str">
            <v>Bpk. SUDARSONO</v>
          </cell>
          <cell r="C544" t="str">
            <v>PT. Pertamina EP Sumatra</v>
          </cell>
          <cell r="D544" t="str">
            <v>Prabumulih</v>
          </cell>
          <cell r="E544" t="str">
            <v>11</v>
          </cell>
          <cell r="F544" t="str">
            <v>4</v>
          </cell>
          <cell r="G544" t="str">
            <v>Upah Tetap</v>
          </cell>
          <cell r="H544">
            <v>3820469</v>
          </cell>
          <cell r="I544" t="str">
            <v>Gaji Pokok</v>
          </cell>
          <cell r="J544">
            <v>212450</v>
          </cell>
          <cell r="K544" t="str">
            <v>Tunjangan Daerah 4</v>
          </cell>
        </row>
        <row r="545">
          <cell r="A545" t="str">
            <v>468264</v>
          </cell>
          <cell r="B545" t="str">
            <v>Bpk. HARYONO</v>
          </cell>
          <cell r="C545" t="str">
            <v>PT. Pertamina EP Sumatra</v>
          </cell>
          <cell r="D545" t="str">
            <v>Prabumulih</v>
          </cell>
          <cell r="E545" t="str">
            <v>08</v>
          </cell>
          <cell r="F545" t="str">
            <v>4</v>
          </cell>
          <cell r="G545" t="str">
            <v>Upah Tetap</v>
          </cell>
          <cell r="H545">
            <v>5919714</v>
          </cell>
          <cell r="I545" t="str">
            <v>Gaji Pokok</v>
          </cell>
          <cell r="J545">
            <v>378120</v>
          </cell>
          <cell r="K545" t="str">
            <v>Tunjangan Daerah 4</v>
          </cell>
        </row>
        <row r="546">
          <cell r="A546" t="str">
            <v>402734</v>
          </cell>
          <cell r="B546" t="str">
            <v>Bpk. MUCHLIS</v>
          </cell>
          <cell r="C546" t="str">
            <v>PT. Pertamina EP Sumatra</v>
          </cell>
          <cell r="D546" t="str">
            <v>Prabumulih</v>
          </cell>
          <cell r="E546" t="str">
            <v>09</v>
          </cell>
          <cell r="F546" t="str">
            <v>4</v>
          </cell>
          <cell r="G546" t="str">
            <v>Upah Tetap</v>
          </cell>
          <cell r="H546">
            <v>5753492</v>
          </cell>
          <cell r="I546" t="str">
            <v>Gaji Pokok</v>
          </cell>
          <cell r="J546">
            <v>338380</v>
          </cell>
          <cell r="K546" t="str">
            <v>Tunjangan Daerah 4</v>
          </cell>
        </row>
        <row r="547">
          <cell r="A547" t="str">
            <v>537657</v>
          </cell>
          <cell r="B547" t="str">
            <v>Bpk. A. ROFE'I</v>
          </cell>
          <cell r="C547" t="str">
            <v>PT. Pertamina EP Sumatra</v>
          </cell>
          <cell r="D547" t="str">
            <v>Prabumulih</v>
          </cell>
          <cell r="E547" t="str">
            <v>11</v>
          </cell>
          <cell r="F547" t="str">
            <v>4</v>
          </cell>
          <cell r="G547" t="str">
            <v>Upah Tetap</v>
          </cell>
          <cell r="H547">
            <v>3779936</v>
          </cell>
          <cell r="I547" t="str">
            <v>Gaji Pokok</v>
          </cell>
          <cell r="J547">
            <v>228950</v>
          </cell>
          <cell r="K547" t="str">
            <v>Tunjangan Daerah 4</v>
          </cell>
        </row>
        <row r="548">
          <cell r="A548" t="str">
            <v>687094</v>
          </cell>
          <cell r="B548" t="str">
            <v>Bpk. PROBOWO TJATUR H</v>
          </cell>
          <cell r="C548" t="str">
            <v>PT. Pertamina EP Sumatra</v>
          </cell>
          <cell r="D548" t="str">
            <v>Prabumulih</v>
          </cell>
          <cell r="E548" t="str">
            <v>10</v>
          </cell>
          <cell r="F548" t="str">
            <v>4</v>
          </cell>
          <cell r="G548" t="str">
            <v>Upah Tetap</v>
          </cell>
          <cell r="H548">
            <v>4063108</v>
          </cell>
          <cell r="I548" t="str">
            <v>Gaji Pokok</v>
          </cell>
          <cell r="J548">
            <v>240090</v>
          </cell>
          <cell r="K548" t="str">
            <v>Tunjangan Daerah 4</v>
          </cell>
        </row>
        <row r="549">
          <cell r="A549" t="str">
            <v>531151</v>
          </cell>
          <cell r="B549" t="str">
            <v>Bpk. E R W I N</v>
          </cell>
          <cell r="C549" t="str">
            <v>PT. Pertamina EP Sumatra</v>
          </cell>
          <cell r="D549" t="str">
            <v>Prabumulih</v>
          </cell>
          <cell r="E549" t="str">
            <v>11</v>
          </cell>
          <cell r="F549" t="str">
            <v>4</v>
          </cell>
          <cell r="G549" t="str">
            <v>Upah Tetap</v>
          </cell>
          <cell r="H549">
            <v>3782416</v>
          </cell>
          <cell r="I549" t="str">
            <v>Gaji Pokok</v>
          </cell>
          <cell r="J549">
            <v>231700</v>
          </cell>
          <cell r="K549" t="str">
            <v>Tunjangan Daerah 4</v>
          </cell>
        </row>
        <row r="550">
          <cell r="A550" t="str">
            <v>580587</v>
          </cell>
          <cell r="B550" t="str">
            <v>Bpk. KASMAN NK</v>
          </cell>
          <cell r="C550" t="str">
            <v>PT. Pertamina EP Sumatra</v>
          </cell>
          <cell r="D550" t="str">
            <v>Prabumulih</v>
          </cell>
          <cell r="E550" t="str">
            <v>11</v>
          </cell>
          <cell r="F550" t="str">
            <v>4</v>
          </cell>
          <cell r="G550" t="str">
            <v>Upah Tetap</v>
          </cell>
          <cell r="H550">
            <v>3933096</v>
          </cell>
          <cell r="I550" t="str">
            <v>Gaji Pokok</v>
          </cell>
          <cell r="J550">
            <v>245450</v>
          </cell>
          <cell r="K550" t="str">
            <v>Tunjangan Daerah 4</v>
          </cell>
        </row>
        <row r="551">
          <cell r="A551" t="str">
            <v>515965</v>
          </cell>
          <cell r="B551" t="str">
            <v>Bpk. JUMIADI</v>
          </cell>
          <cell r="C551" t="str">
            <v>PT. Pertamina EP Sumatra</v>
          </cell>
          <cell r="D551" t="str">
            <v>Prabumulih</v>
          </cell>
          <cell r="E551" t="str">
            <v>10</v>
          </cell>
          <cell r="F551" t="str">
            <v>4</v>
          </cell>
          <cell r="G551" t="str">
            <v>Upah Tetap</v>
          </cell>
          <cell r="H551">
            <v>4254140</v>
          </cell>
          <cell r="I551" t="str">
            <v>Gaji Pokok</v>
          </cell>
          <cell r="J551">
            <v>261860</v>
          </cell>
          <cell r="K551" t="str">
            <v>Tunjangan Daerah 4</v>
          </cell>
        </row>
        <row r="552">
          <cell r="A552" t="str">
            <v>561519</v>
          </cell>
          <cell r="B552" t="str">
            <v>Bpk. ALI HANAFIAH</v>
          </cell>
          <cell r="C552" t="str">
            <v>PT. Pertamina EP Sumatra</v>
          </cell>
          <cell r="D552" t="str">
            <v>Prabumulih</v>
          </cell>
          <cell r="E552" t="str">
            <v>09</v>
          </cell>
          <cell r="F552" t="str">
            <v>4</v>
          </cell>
          <cell r="G552" t="str">
            <v>Upah Tetap</v>
          </cell>
          <cell r="H552">
            <v>5509418</v>
          </cell>
          <cell r="I552" t="str">
            <v>Gaji Pokok</v>
          </cell>
          <cell r="J552">
            <v>316780</v>
          </cell>
          <cell r="K552" t="str">
            <v>Tunjangan Daerah 4</v>
          </cell>
        </row>
        <row r="553">
          <cell r="A553" t="str">
            <v>355909</v>
          </cell>
          <cell r="B553" t="str">
            <v>Bpk. H.SAMIUN</v>
          </cell>
          <cell r="C553" t="str">
            <v>PT. Pertamina EP Sumatra</v>
          </cell>
          <cell r="D553" t="str">
            <v>Prabumulih</v>
          </cell>
          <cell r="E553" t="str">
            <v>08</v>
          </cell>
          <cell r="F553" t="str">
            <v>4</v>
          </cell>
          <cell r="G553" t="str">
            <v>Upah Tetap</v>
          </cell>
          <cell r="H553">
            <v>6190914</v>
          </cell>
          <cell r="I553" t="str">
            <v>Gaji Pokok</v>
          </cell>
          <cell r="J553">
            <v>390300</v>
          </cell>
          <cell r="K553" t="str">
            <v>Tunjangan Daerah 4</v>
          </cell>
        </row>
        <row r="554">
          <cell r="A554" t="str">
            <v>540807</v>
          </cell>
          <cell r="B554" t="str">
            <v>Bpk. I M R O N</v>
          </cell>
          <cell r="C554" t="str">
            <v>PT. Pertamina EP Sumatra</v>
          </cell>
          <cell r="D554" t="str">
            <v>Prabumulih</v>
          </cell>
          <cell r="E554" t="str">
            <v>11</v>
          </cell>
          <cell r="F554" t="str">
            <v>4</v>
          </cell>
          <cell r="G554" t="str">
            <v>Upah Tetap</v>
          </cell>
          <cell r="H554">
            <v>3964963</v>
          </cell>
          <cell r="I554" t="str">
            <v>Gaji Pokok</v>
          </cell>
          <cell r="J554">
            <v>228950</v>
          </cell>
          <cell r="K554" t="str">
            <v>Tunjangan Daerah 4</v>
          </cell>
        </row>
        <row r="555">
          <cell r="A555" t="str">
            <v>452582</v>
          </cell>
          <cell r="B555" t="str">
            <v>Bpk. INDRAWANI SUKARNO</v>
          </cell>
          <cell r="C555" t="str">
            <v>PT. Pertamina EP Sumatra</v>
          </cell>
          <cell r="D555" t="str">
            <v>Prabumulih</v>
          </cell>
          <cell r="E555" t="str">
            <v>09</v>
          </cell>
          <cell r="F555" t="str">
            <v>4</v>
          </cell>
          <cell r="G555" t="str">
            <v>Upah Tetap</v>
          </cell>
          <cell r="H555">
            <v>5721182</v>
          </cell>
          <cell r="I555" t="str">
            <v>Gaji Pokok</v>
          </cell>
          <cell r="J555">
            <v>341980</v>
          </cell>
          <cell r="K555" t="str">
            <v>Tunjangan Daerah 6</v>
          </cell>
        </row>
        <row r="556">
          <cell r="A556" t="str">
            <v>686268</v>
          </cell>
          <cell r="B556" t="str">
            <v>Bpk. SUKIRMAN</v>
          </cell>
          <cell r="C556" t="str">
            <v>PT. Pertamina EP Sumatra</v>
          </cell>
          <cell r="D556" t="str">
            <v>Prabumulih</v>
          </cell>
          <cell r="E556" t="str">
            <v>11</v>
          </cell>
          <cell r="F556" t="str">
            <v>4</v>
          </cell>
          <cell r="G556" t="str">
            <v>Upah Tetap</v>
          </cell>
          <cell r="H556">
            <v>3814942</v>
          </cell>
          <cell r="I556" t="str">
            <v>Gaji Pokok</v>
          </cell>
          <cell r="J556">
            <v>231700</v>
          </cell>
          <cell r="K556" t="str">
            <v>Tunjangan Daerah 4</v>
          </cell>
        </row>
        <row r="557">
          <cell r="A557" t="str">
            <v>516248</v>
          </cell>
          <cell r="B557" t="str">
            <v>Bpk. SUMARDI R.</v>
          </cell>
          <cell r="C557" t="str">
            <v>PT. Pertamina EP Sumatra</v>
          </cell>
          <cell r="D557" t="str">
            <v>Prabumulih</v>
          </cell>
          <cell r="E557" t="str">
            <v>10</v>
          </cell>
          <cell r="F557" t="str">
            <v>4</v>
          </cell>
          <cell r="G557" t="str">
            <v>Upah Tetap</v>
          </cell>
          <cell r="H557">
            <v>4239518</v>
          </cell>
          <cell r="I557" t="str">
            <v>Gaji Pokok</v>
          </cell>
          <cell r="J557">
            <v>264970</v>
          </cell>
          <cell r="K557" t="str">
            <v>Tunjangan Daerah 4</v>
          </cell>
        </row>
        <row r="558">
          <cell r="A558" t="str">
            <v>552641</v>
          </cell>
          <cell r="B558" t="str">
            <v>Bpk. M. SUDIONO BAI</v>
          </cell>
          <cell r="C558" t="str">
            <v>PT. Pertamina EP Sumatra</v>
          </cell>
          <cell r="D558" t="str">
            <v>Prabumulih</v>
          </cell>
          <cell r="E558" t="str">
            <v>11</v>
          </cell>
          <cell r="F558" t="str">
            <v>4</v>
          </cell>
          <cell r="G558" t="str">
            <v>Upah Tetap</v>
          </cell>
          <cell r="H558">
            <v>3917250</v>
          </cell>
          <cell r="I558" t="str">
            <v>Gaji Pokok</v>
          </cell>
          <cell r="J558">
            <v>228950</v>
          </cell>
          <cell r="K558" t="str">
            <v>Tunjangan Daerah 4</v>
          </cell>
        </row>
        <row r="559">
          <cell r="A559" t="str">
            <v>437913</v>
          </cell>
          <cell r="B559" t="str">
            <v>Bpk. HARYONO</v>
          </cell>
          <cell r="C559" t="str">
            <v>PT. Pertamina EP Sumatra</v>
          </cell>
          <cell r="D559" t="str">
            <v>Prabumulih</v>
          </cell>
          <cell r="E559" t="str">
            <v>08</v>
          </cell>
          <cell r="F559" t="str">
            <v>4</v>
          </cell>
          <cell r="G559" t="str">
            <v>Upah Tetap</v>
          </cell>
          <cell r="H559">
            <v>6054102</v>
          </cell>
          <cell r="I559" t="str">
            <v>Gaji Pokok</v>
          </cell>
          <cell r="J559">
            <v>382180</v>
          </cell>
          <cell r="K559" t="str">
            <v>Tunjangan Daerah 3</v>
          </cell>
        </row>
        <row r="560">
          <cell r="A560" t="str">
            <v>540548</v>
          </cell>
          <cell r="B560" t="str">
            <v>Bpk. ARISTIAN RIVAI K</v>
          </cell>
          <cell r="C560" t="str">
            <v>PT. Pertamina EP Sumatra</v>
          </cell>
          <cell r="D560" t="str">
            <v>Prabumulih</v>
          </cell>
          <cell r="E560" t="str">
            <v>09</v>
          </cell>
          <cell r="F560" t="str">
            <v>4</v>
          </cell>
          <cell r="G560" t="str">
            <v>Upah Tetap</v>
          </cell>
          <cell r="H560">
            <v>5546821</v>
          </cell>
          <cell r="I560" t="str">
            <v>Gaji Pokok</v>
          </cell>
          <cell r="J560">
            <v>320380</v>
          </cell>
          <cell r="K560" t="str">
            <v>Tunjangan Daerah 4</v>
          </cell>
        </row>
        <row r="561">
          <cell r="A561" t="str">
            <v>686916</v>
          </cell>
          <cell r="B561" t="str">
            <v>Bpk. CIK ANANG</v>
          </cell>
          <cell r="C561" t="str">
            <v>PT. Pertamina EP Sumatra</v>
          </cell>
          <cell r="D561" t="str">
            <v>Prabumulih</v>
          </cell>
          <cell r="E561" t="str">
            <v>11</v>
          </cell>
          <cell r="F561" t="str">
            <v>4</v>
          </cell>
          <cell r="G561" t="str">
            <v>Upah Tetap</v>
          </cell>
          <cell r="H561">
            <v>3857894</v>
          </cell>
          <cell r="I561" t="str">
            <v>Gaji Pokok</v>
          </cell>
          <cell r="J561">
            <v>226200</v>
          </cell>
          <cell r="K561" t="str">
            <v>Tunjangan Daerah 4</v>
          </cell>
        </row>
        <row r="562">
          <cell r="A562" t="str">
            <v>686454</v>
          </cell>
          <cell r="B562" t="str">
            <v>Bpk. THAMRIN JAMAL</v>
          </cell>
          <cell r="C562" t="str">
            <v>PT. Pertamina EP Sumatra</v>
          </cell>
          <cell r="D562" t="str">
            <v>Prabumulih</v>
          </cell>
          <cell r="E562" t="str">
            <v>12</v>
          </cell>
          <cell r="F562" t="str">
            <v>4</v>
          </cell>
          <cell r="G562" t="str">
            <v>Upah Tetap</v>
          </cell>
          <cell r="H562">
            <v>3582924</v>
          </cell>
          <cell r="I562" t="str">
            <v>Gaji Pokok</v>
          </cell>
          <cell r="J562">
            <v>188160</v>
          </cell>
          <cell r="K562" t="str">
            <v>Tunjangan Daerah 4</v>
          </cell>
        </row>
        <row r="563">
          <cell r="A563" t="str">
            <v>398953</v>
          </cell>
          <cell r="B563" t="str">
            <v>Bpk. D J O N I</v>
          </cell>
          <cell r="C563" t="str">
            <v>PT. Pertamina EP Sumatra</v>
          </cell>
          <cell r="D563" t="str">
            <v>Prabumulih</v>
          </cell>
          <cell r="E563" t="str">
            <v>09</v>
          </cell>
          <cell r="F563" t="str">
            <v>4</v>
          </cell>
          <cell r="G563" t="str">
            <v>Upah Tetap</v>
          </cell>
          <cell r="H563">
            <v>5795911</v>
          </cell>
          <cell r="I563" t="str">
            <v>Gaji Pokok</v>
          </cell>
          <cell r="J563">
            <v>341980</v>
          </cell>
          <cell r="K563" t="str">
            <v>Tunjangan Daerah 6</v>
          </cell>
        </row>
        <row r="564">
          <cell r="A564" t="str">
            <v>470889</v>
          </cell>
          <cell r="B564" t="str">
            <v>Bpk. ERLANGGA</v>
          </cell>
          <cell r="C564" t="str">
            <v>PT. Pertamina EP Sumatra</v>
          </cell>
          <cell r="D564" t="str">
            <v>Prabumulih</v>
          </cell>
          <cell r="E564" t="str">
            <v>10</v>
          </cell>
          <cell r="F564" t="str">
            <v>4</v>
          </cell>
          <cell r="G564" t="str">
            <v>Upah Tetap</v>
          </cell>
          <cell r="H564">
            <v>4255258</v>
          </cell>
          <cell r="I564" t="str">
            <v>Gaji Pokok</v>
          </cell>
          <cell r="J564">
            <v>271190</v>
          </cell>
          <cell r="K564" t="str">
            <v>Tunjangan Daerah 4</v>
          </cell>
        </row>
        <row r="565">
          <cell r="A565" t="str">
            <v>581226</v>
          </cell>
          <cell r="B565" t="str">
            <v>Bpk. RUSMADI</v>
          </cell>
          <cell r="C565" t="str">
            <v>PT. Pertamina EP Sumatra</v>
          </cell>
          <cell r="D565" t="str">
            <v>Prabumulih</v>
          </cell>
          <cell r="E565" t="str">
            <v>11</v>
          </cell>
          <cell r="F565" t="str">
            <v>4</v>
          </cell>
          <cell r="G565" t="str">
            <v>Upah Tetap</v>
          </cell>
          <cell r="H565">
            <v>3856571</v>
          </cell>
          <cell r="I565" t="str">
            <v>Gaji Pokok</v>
          </cell>
          <cell r="J565">
            <v>226200</v>
          </cell>
          <cell r="K565" t="str">
            <v>Tunjangan Daerah 6</v>
          </cell>
        </row>
        <row r="566">
          <cell r="A566" t="str">
            <v>553249</v>
          </cell>
          <cell r="B566" t="str">
            <v>Bpk. SUHARMAN</v>
          </cell>
          <cell r="C566" t="str">
            <v>PT. Pertamina EP Sumatra</v>
          </cell>
          <cell r="D566" t="str">
            <v>Prabumulih</v>
          </cell>
          <cell r="E566" t="str">
            <v>10</v>
          </cell>
          <cell r="F566" t="str">
            <v>4</v>
          </cell>
          <cell r="G566" t="str">
            <v>Upah Tetap</v>
          </cell>
          <cell r="H566">
            <v>4263325</v>
          </cell>
          <cell r="I566" t="str">
            <v>Gaji Pokok</v>
          </cell>
          <cell r="J566">
            <v>258750</v>
          </cell>
          <cell r="K566" t="str">
            <v>Tunjangan Daerah 4</v>
          </cell>
        </row>
        <row r="567">
          <cell r="A567" t="str">
            <v>468856</v>
          </cell>
          <cell r="B567" t="str">
            <v>Bpk. RAIMIDI</v>
          </cell>
          <cell r="C567" t="str">
            <v>PT. Pertamina EP Sumatra</v>
          </cell>
          <cell r="D567" t="str">
            <v>Prabumulih</v>
          </cell>
          <cell r="E567" t="str">
            <v>10</v>
          </cell>
          <cell r="F567" t="str">
            <v>4</v>
          </cell>
          <cell r="G567" t="str">
            <v>Upah Tetap</v>
          </cell>
          <cell r="H567">
            <v>4291801</v>
          </cell>
          <cell r="I567" t="str">
            <v>Gaji Pokok</v>
          </cell>
          <cell r="J567">
            <v>271190</v>
          </cell>
          <cell r="K567" t="str">
            <v>Tunjangan Daerah 6</v>
          </cell>
        </row>
        <row r="568">
          <cell r="A568" t="str">
            <v>554561</v>
          </cell>
          <cell r="B568" t="str">
            <v>Bpk. MUGITO HERLAMBANG</v>
          </cell>
          <cell r="C568" t="str">
            <v>PT. Pertamina EP Sumatra</v>
          </cell>
          <cell r="D568" t="str">
            <v>Prabumulih</v>
          </cell>
          <cell r="E568" t="str">
            <v>10</v>
          </cell>
          <cell r="F568" t="str">
            <v>4</v>
          </cell>
          <cell r="G568" t="str">
            <v>Upah Tetap</v>
          </cell>
          <cell r="H568">
            <v>4195980</v>
          </cell>
          <cell r="I568" t="str">
            <v>Gaji Pokok</v>
          </cell>
          <cell r="J568">
            <v>255640</v>
          </cell>
          <cell r="K568" t="str">
            <v>Tunjangan Daerah 6</v>
          </cell>
        </row>
        <row r="569">
          <cell r="A569" t="str">
            <v>531135</v>
          </cell>
          <cell r="B569" t="str">
            <v>Bpk. DARMONO</v>
          </cell>
          <cell r="C569" t="str">
            <v>PT. Pertamina EP Sumatra</v>
          </cell>
          <cell r="D569" t="str">
            <v>Prabumulih</v>
          </cell>
          <cell r="E569" t="str">
            <v>09</v>
          </cell>
          <cell r="F569" t="str">
            <v>4</v>
          </cell>
          <cell r="G569" t="str">
            <v>Upah Tetap</v>
          </cell>
          <cell r="H569">
            <v>5574342</v>
          </cell>
          <cell r="I569" t="str">
            <v>Gaji Pokok</v>
          </cell>
          <cell r="J569">
            <v>323980</v>
          </cell>
          <cell r="K569" t="str">
            <v>Tunjangan Daerah 4</v>
          </cell>
        </row>
        <row r="570">
          <cell r="A570" t="str">
            <v>687215</v>
          </cell>
          <cell r="B570" t="str">
            <v>Bpk. M U S L A H</v>
          </cell>
          <cell r="C570" t="str">
            <v>PT. Pertamina EP Sumatra</v>
          </cell>
          <cell r="D570" t="str">
            <v>Prabumulih</v>
          </cell>
          <cell r="E570" t="str">
            <v>11</v>
          </cell>
          <cell r="F570" t="str">
            <v>4</v>
          </cell>
          <cell r="G570" t="str">
            <v>Upah Tetap</v>
          </cell>
          <cell r="H570">
            <v>3802228</v>
          </cell>
          <cell r="I570" t="str">
            <v>Gaji Pokok</v>
          </cell>
          <cell r="J570">
            <v>223450</v>
          </cell>
          <cell r="K570" t="str">
            <v>Tunjangan Daerah 6</v>
          </cell>
        </row>
        <row r="571">
          <cell r="A571" t="str">
            <v>538483</v>
          </cell>
          <cell r="B571" t="str">
            <v>Bpk. YUSMAN YUDO</v>
          </cell>
          <cell r="C571" t="str">
            <v>PT. Pertamina EP Sumatra</v>
          </cell>
          <cell r="D571" t="str">
            <v>Prabumulih</v>
          </cell>
          <cell r="E571" t="str">
            <v>10</v>
          </cell>
          <cell r="F571" t="str">
            <v>4</v>
          </cell>
          <cell r="G571" t="str">
            <v>Upah Tetap</v>
          </cell>
          <cell r="H571">
            <v>4123306</v>
          </cell>
          <cell r="I571" t="str">
            <v>Gaji Pokok</v>
          </cell>
          <cell r="J571">
            <v>258750</v>
          </cell>
          <cell r="K571" t="str">
            <v>Tunjangan Daerah 6</v>
          </cell>
        </row>
        <row r="572">
          <cell r="A572" t="str">
            <v>468589</v>
          </cell>
          <cell r="B572" t="str">
            <v>Bpk. M. ZAILANI</v>
          </cell>
          <cell r="C572" t="str">
            <v>PT. Pertamina EP Sumatra</v>
          </cell>
          <cell r="D572" t="str">
            <v>Prabumulih</v>
          </cell>
          <cell r="E572" t="str">
            <v>08</v>
          </cell>
          <cell r="F572" t="str">
            <v>4</v>
          </cell>
          <cell r="G572" t="str">
            <v>Upah Tetap</v>
          </cell>
          <cell r="H572">
            <v>5909257</v>
          </cell>
          <cell r="I572" t="str">
            <v>Gaji Pokok</v>
          </cell>
          <cell r="J572">
            <v>378120</v>
          </cell>
          <cell r="K572" t="str">
            <v>Tunjangan Daerah 3</v>
          </cell>
        </row>
        <row r="573">
          <cell r="A573" t="str">
            <v>676264</v>
          </cell>
          <cell r="B573" t="str">
            <v>Bpk. EFENDI ENIL J.</v>
          </cell>
          <cell r="C573" t="str">
            <v>PT. Pertamina EP Sumatra</v>
          </cell>
          <cell r="D573" t="str">
            <v>Prabumulih</v>
          </cell>
          <cell r="E573" t="str">
            <v>10</v>
          </cell>
          <cell r="F573" t="str">
            <v>3</v>
          </cell>
          <cell r="G573" t="str">
            <v>Upah Tetap</v>
          </cell>
          <cell r="H573">
            <v>4048817</v>
          </cell>
          <cell r="I573" t="str">
            <v>Gaji Pokok</v>
          </cell>
          <cell r="J573">
            <v>246310</v>
          </cell>
          <cell r="K573" t="str">
            <v>Tunjangan Daerah 4</v>
          </cell>
        </row>
        <row r="574">
          <cell r="A574" t="str">
            <v>540815</v>
          </cell>
          <cell r="B574" t="str">
            <v>Bpk. ISHAK D.PERWATA</v>
          </cell>
          <cell r="C574" t="str">
            <v>PT. Pertamina EP Sumatra</v>
          </cell>
          <cell r="D574" t="str">
            <v>Prabumulih</v>
          </cell>
          <cell r="E574" t="str">
            <v>10</v>
          </cell>
          <cell r="F574" t="str">
            <v>4</v>
          </cell>
          <cell r="G574" t="str">
            <v>Upah Tetap</v>
          </cell>
          <cell r="H574">
            <v>4261707</v>
          </cell>
          <cell r="I574" t="str">
            <v>Gaji Pokok</v>
          </cell>
          <cell r="J574">
            <v>258750</v>
          </cell>
          <cell r="K574" t="str">
            <v>Tunjangan Daerah 4</v>
          </cell>
        </row>
        <row r="575">
          <cell r="A575" t="str">
            <v>636339</v>
          </cell>
          <cell r="B575" t="str">
            <v>Bpk. AGUS PRIYADI</v>
          </cell>
          <cell r="C575" t="str">
            <v>PT. Pertamina EP Sumatra</v>
          </cell>
          <cell r="D575" t="str">
            <v>Prabumulih</v>
          </cell>
          <cell r="E575" t="str">
            <v>03</v>
          </cell>
          <cell r="F575" t="str">
            <v>3</v>
          </cell>
          <cell r="G575" t="str">
            <v>Upah Tetap</v>
          </cell>
          <cell r="H575">
            <v>13888114</v>
          </cell>
          <cell r="I575" t="str">
            <v>Gaji Pokok</v>
          </cell>
          <cell r="J575">
            <v>767400</v>
          </cell>
          <cell r="K575" t="str">
            <v>Tunjangan Daerah 4</v>
          </cell>
        </row>
        <row r="576">
          <cell r="A576" t="str">
            <v>579615</v>
          </cell>
          <cell r="B576" t="str">
            <v>Bpk. MUHAMMAD SALIM</v>
          </cell>
          <cell r="C576" t="str">
            <v>PT. Pertamina EP Sumatra</v>
          </cell>
          <cell r="D576" t="str">
            <v>Prabumulih</v>
          </cell>
          <cell r="E576" t="str">
            <v>11</v>
          </cell>
          <cell r="F576" t="str">
            <v>3</v>
          </cell>
          <cell r="G576" t="str">
            <v>Upah Tetap</v>
          </cell>
          <cell r="H576">
            <v>3507610</v>
          </cell>
          <cell r="I576" t="str">
            <v>Gaji Pokok</v>
          </cell>
          <cell r="J576">
            <v>250950</v>
          </cell>
          <cell r="K576" t="str">
            <v>Tunjangan Daerah 4</v>
          </cell>
        </row>
        <row r="577">
          <cell r="A577" t="str">
            <v>538248</v>
          </cell>
          <cell r="B577" t="str">
            <v>Bpk. SAMSUL RIZAL</v>
          </cell>
          <cell r="C577" t="str">
            <v>PT. Pertamina EP Sumatra</v>
          </cell>
          <cell r="D577" t="str">
            <v>Prabumulih</v>
          </cell>
          <cell r="E577" t="str">
            <v>10</v>
          </cell>
          <cell r="F577" t="str">
            <v>3</v>
          </cell>
          <cell r="G577" t="str">
            <v>Upah Tetap</v>
          </cell>
          <cell r="H577">
            <v>3983529</v>
          </cell>
          <cell r="I577" t="str">
            <v>Gaji Pokok</v>
          </cell>
          <cell r="J577">
            <v>258750</v>
          </cell>
          <cell r="K577" t="str">
            <v>Tunjangan Daerah 4</v>
          </cell>
        </row>
        <row r="578">
          <cell r="A578" t="str">
            <v>692067</v>
          </cell>
          <cell r="B578" t="str">
            <v>Bpk. HUTABARAT  B</v>
          </cell>
          <cell r="C578" t="str">
            <v>PT. Pertamina EP Sumatra</v>
          </cell>
          <cell r="D578" t="str">
            <v>Prabumulih</v>
          </cell>
          <cell r="E578" t="str">
            <v>10</v>
          </cell>
          <cell r="F578" t="str">
            <v>4</v>
          </cell>
          <cell r="G578" t="str">
            <v>Upah Tetap</v>
          </cell>
          <cell r="H578">
            <v>4074765</v>
          </cell>
          <cell r="I578" t="str">
            <v>Gaji Pokok</v>
          </cell>
          <cell r="J578">
            <v>249420</v>
          </cell>
          <cell r="K578" t="str">
            <v>Tunjangan Daerah 3</v>
          </cell>
        </row>
        <row r="579">
          <cell r="A579" t="str">
            <v>519601</v>
          </cell>
          <cell r="B579" t="str">
            <v>Bpk. SUMARNO</v>
          </cell>
          <cell r="C579" t="str">
            <v>PT. Pertamina EP Sumatra</v>
          </cell>
          <cell r="D579" t="str">
            <v>Prabumulih</v>
          </cell>
          <cell r="E579" t="str">
            <v>10</v>
          </cell>
          <cell r="F579" t="str">
            <v>4</v>
          </cell>
          <cell r="G579" t="str">
            <v>Upah Tetap</v>
          </cell>
          <cell r="H579">
            <v>4353153</v>
          </cell>
          <cell r="I579" t="str">
            <v>Gaji Pokok</v>
          </cell>
          <cell r="J579">
            <v>261860</v>
          </cell>
          <cell r="K579" t="str">
            <v>Tunjangan Daerah 4</v>
          </cell>
        </row>
        <row r="580">
          <cell r="A580" t="str">
            <v>686121</v>
          </cell>
          <cell r="B580" t="str">
            <v>Bpk. DARMALSYAH</v>
          </cell>
          <cell r="C580" t="str">
            <v>PT. Pertamina EP Sumatra</v>
          </cell>
          <cell r="D580" t="str">
            <v>Prabumulih</v>
          </cell>
          <cell r="E580" t="str">
            <v>11</v>
          </cell>
          <cell r="F580" t="str">
            <v>4</v>
          </cell>
          <cell r="G580" t="str">
            <v>Upah Tetap</v>
          </cell>
          <cell r="H580">
            <v>3915835</v>
          </cell>
          <cell r="I580" t="str">
            <v>Gaji Pokok</v>
          </cell>
          <cell r="J580">
            <v>228950</v>
          </cell>
          <cell r="K580" t="str">
            <v>Tunjangan Daerah 4</v>
          </cell>
        </row>
        <row r="581">
          <cell r="A581" t="str">
            <v>559835</v>
          </cell>
          <cell r="B581" t="str">
            <v>Bpk. MARSUL BAHRI  R</v>
          </cell>
          <cell r="C581" t="str">
            <v>PT. Pertamina EP Sumatra</v>
          </cell>
          <cell r="D581" t="str">
            <v>Prabumulih</v>
          </cell>
          <cell r="E581" t="str">
            <v>10</v>
          </cell>
          <cell r="F581" t="str">
            <v>4</v>
          </cell>
          <cell r="G581" t="str">
            <v>Upah Tetap</v>
          </cell>
          <cell r="H581">
            <v>4281136</v>
          </cell>
          <cell r="I581" t="str">
            <v>Gaji Pokok</v>
          </cell>
          <cell r="J581">
            <v>268080</v>
          </cell>
          <cell r="K581" t="str">
            <v>Tunjangan Daerah 4</v>
          </cell>
        </row>
        <row r="582">
          <cell r="A582" t="str">
            <v>658963</v>
          </cell>
          <cell r="B582" t="str">
            <v>Bpk. SYAIFUL BAHRI</v>
          </cell>
          <cell r="C582" t="str">
            <v>PT. Pertamina EP Sumatra</v>
          </cell>
          <cell r="D582" t="str">
            <v>Prabumulih</v>
          </cell>
          <cell r="E582" t="str">
            <v>08</v>
          </cell>
          <cell r="F582" t="str">
            <v>4</v>
          </cell>
          <cell r="G582" t="str">
            <v>Upah Tetap</v>
          </cell>
          <cell r="H582">
            <v>5891174</v>
          </cell>
          <cell r="I582" t="str">
            <v>Gaji Pokok</v>
          </cell>
          <cell r="J582">
            <v>357820</v>
          </cell>
          <cell r="K582" t="str">
            <v>Tunjangan Daerah 4</v>
          </cell>
        </row>
        <row r="583">
          <cell r="A583" t="str">
            <v>469317</v>
          </cell>
          <cell r="B583" t="str">
            <v>Bpk. SUYITNO</v>
          </cell>
          <cell r="C583" t="str">
            <v>PT. Pertamina EP Sumatra</v>
          </cell>
          <cell r="D583" t="str">
            <v>Prabumulih</v>
          </cell>
          <cell r="E583" t="str">
            <v>10</v>
          </cell>
          <cell r="F583" t="str">
            <v>4</v>
          </cell>
          <cell r="G583" t="str">
            <v>Upah Tetap</v>
          </cell>
          <cell r="H583">
            <v>4278702</v>
          </cell>
          <cell r="I583" t="str">
            <v>Gaji Pokok</v>
          </cell>
          <cell r="J583">
            <v>271190</v>
          </cell>
          <cell r="K583" t="str">
            <v>Tunjangan Daerah 4</v>
          </cell>
        </row>
        <row r="584">
          <cell r="A584" t="str">
            <v>468912</v>
          </cell>
          <cell r="B584" t="str">
            <v>Bpk. SALAHUDDIN</v>
          </cell>
          <cell r="C584" t="str">
            <v>PT. Pertamina EP Sumatra</v>
          </cell>
          <cell r="D584" t="str">
            <v>Prabumulih</v>
          </cell>
          <cell r="E584" t="str">
            <v>07</v>
          </cell>
          <cell r="F584" t="str">
            <v>4</v>
          </cell>
          <cell r="G584" t="str">
            <v>Upah Tetap</v>
          </cell>
          <cell r="H584">
            <v>6722882</v>
          </cell>
          <cell r="I584" t="str">
            <v>Gaji Pokok</v>
          </cell>
          <cell r="J584">
            <v>427620</v>
          </cell>
          <cell r="K584" t="str">
            <v>Tunjangan Daerah 4</v>
          </cell>
        </row>
        <row r="585">
          <cell r="A585" t="str">
            <v>686681</v>
          </cell>
          <cell r="B585" t="str">
            <v>Bpk. S A L M U N</v>
          </cell>
          <cell r="C585" t="str">
            <v>PT. Pertamina EP Sumatra</v>
          </cell>
          <cell r="D585" t="str">
            <v>Prabumulih</v>
          </cell>
          <cell r="E585" t="str">
            <v>11</v>
          </cell>
          <cell r="F585" t="str">
            <v>4</v>
          </cell>
          <cell r="G585" t="str">
            <v>Upah Tetap</v>
          </cell>
          <cell r="H585">
            <v>3813196</v>
          </cell>
          <cell r="I585" t="str">
            <v>Gaji Pokok</v>
          </cell>
          <cell r="J585">
            <v>212450</v>
          </cell>
          <cell r="K585" t="str">
            <v>Tunjangan Daerah 4</v>
          </cell>
        </row>
        <row r="586">
          <cell r="A586" t="str">
            <v>680095</v>
          </cell>
          <cell r="B586" t="str">
            <v>Bpk. SULAM PATTY G.</v>
          </cell>
          <cell r="C586" t="str">
            <v>PT. Pertamina EP Sumatra</v>
          </cell>
          <cell r="D586" t="str">
            <v>Prabumulih</v>
          </cell>
          <cell r="E586" t="str">
            <v>11</v>
          </cell>
          <cell r="F586" t="str">
            <v>4</v>
          </cell>
          <cell r="G586" t="str">
            <v>Upah Tetap</v>
          </cell>
          <cell r="H586">
            <v>3762006</v>
          </cell>
          <cell r="I586" t="str">
            <v>Gaji Pokok</v>
          </cell>
          <cell r="J586">
            <v>212450</v>
          </cell>
          <cell r="K586" t="str">
            <v>Tunjangan Daerah 6</v>
          </cell>
        </row>
        <row r="587">
          <cell r="A587" t="str">
            <v>699585</v>
          </cell>
          <cell r="B587" t="str">
            <v>Bpk. BAMBANG SOETJIPTO</v>
          </cell>
          <cell r="C587" t="str">
            <v>PT. Pertamina EP Sumatra</v>
          </cell>
          <cell r="D587" t="str">
            <v>Prabumulih</v>
          </cell>
          <cell r="E587" t="str">
            <v>07</v>
          </cell>
          <cell r="F587" t="str">
            <v>3</v>
          </cell>
          <cell r="G587" t="str">
            <v>Upah Tetap</v>
          </cell>
          <cell r="H587">
            <v>6380973</v>
          </cell>
          <cell r="I587" t="str">
            <v>Gaji Pokok</v>
          </cell>
          <cell r="J587">
            <v>432220</v>
          </cell>
          <cell r="K587" t="str">
            <v>Tunjangan Daerah 4</v>
          </cell>
        </row>
        <row r="588">
          <cell r="A588" t="str">
            <v>427601</v>
          </cell>
          <cell r="B588" t="str">
            <v>Bpk. SYAHRUL EFFENDY</v>
          </cell>
          <cell r="C588" t="str">
            <v>PT. Pertamina EP Sumatra</v>
          </cell>
          <cell r="D588" t="str">
            <v>Prabumulih</v>
          </cell>
          <cell r="E588" t="str">
            <v>09</v>
          </cell>
          <cell r="F588" t="str">
            <v>4</v>
          </cell>
          <cell r="G588" t="str">
            <v>Upah Tetap</v>
          </cell>
          <cell r="H588">
            <v>5723154</v>
          </cell>
          <cell r="I588" t="str">
            <v>Gaji Pokok</v>
          </cell>
          <cell r="J588">
            <v>338380</v>
          </cell>
          <cell r="K588" t="str">
            <v>Tunjangan Daerah 6</v>
          </cell>
        </row>
        <row r="589">
          <cell r="A589" t="str">
            <v>584661</v>
          </cell>
          <cell r="B589" t="str">
            <v>Bpk. SUPRAPTO</v>
          </cell>
          <cell r="C589" t="str">
            <v>PT. Pertamina EP Sumatra</v>
          </cell>
          <cell r="D589" t="str">
            <v>Prabumulih</v>
          </cell>
          <cell r="E589" t="str">
            <v>02</v>
          </cell>
          <cell r="F589" t="str">
            <v>3</v>
          </cell>
          <cell r="G589" t="str">
            <v>Upah Tetap</v>
          </cell>
          <cell r="H589">
            <v>15113324</v>
          </cell>
          <cell r="I589" t="str">
            <v>Gaji Pokok</v>
          </cell>
          <cell r="J589">
            <v>887960</v>
          </cell>
          <cell r="K589" t="str">
            <v>Tunjangan Daerah 6</v>
          </cell>
        </row>
        <row r="590">
          <cell r="A590" t="str">
            <v>405359</v>
          </cell>
          <cell r="B590" t="str">
            <v>Bpk. ISMUNARTO</v>
          </cell>
          <cell r="C590" t="str">
            <v>PT. Pertamina EP Sumatra</v>
          </cell>
          <cell r="D590" t="str">
            <v>Prabumulih</v>
          </cell>
          <cell r="E590" t="str">
            <v>10</v>
          </cell>
          <cell r="F590" t="str">
            <v>4</v>
          </cell>
          <cell r="G590" t="str">
            <v>Upah Tetap</v>
          </cell>
          <cell r="H590">
            <v>4415488</v>
          </cell>
          <cell r="I590" t="str">
            <v>Gaji Pokok</v>
          </cell>
          <cell r="J590">
            <v>274300</v>
          </cell>
          <cell r="K590" t="str">
            <v>Tunjangan Daerah 4</v>
          </cell>
        </row>
        <row r="591">
          <cell r="A591" t="str">
            <v>531257</v>
          </cell>
          <cell r="B591" t="str">
            <v>Bpk. PONIRAN</v>
          </cell>
          <cell r="C591" t="str">
            <v>PT. Pertamina EP Sumatra</v>
          </cell>
          <cell r="D591" t="str">
            <v>Prabumulih</v>
          </cell>
          <cell r="E591" t="str">
            <v>10</v>
          </cell>
          <cell r="F591" t="str">
            <v>4</v>
          </cell>
          <cell r="G591" t="str">
            <v>Upah Tetap</v>
          </cell>
          <cell r="H591">
            <v>4230662</v>
          </cell>
          <cell r="I591" t="str">
            <v>Gaji Pokok</v>
          </cell>
          <cell r="J591">
            <v>261860</v>
          </cell>
          <cell r="K591" t="str">
            <v>Tunjangan Daerah 6</v>
          </cell>
        </row>
        <row r="592">
          <cell r="A592" t="str">
            <v>581186</v>
          </cell>
          <cell r="B592" t="str">
            <v>Bpk. JAUHARI</v>
          </cell>
          <cell r="C592" t="str">
            <v>PT. Pertamina EP Sumatra</v>
          </cell>
          <cell r="D592" t="str">
            <v>Prabumulih</v>
          </cell>
          <cell r="E592" t="str">
            <v>10</v>
          </cell>
          <cell r="F592" t="str">
            <v>4</v>
          </cell>
          <cell r="G592" t="str">
            <v>Upah Tetap</v>
          </cell>
          <cell r="H592">
            <v>4120203</v>
          </cell>
          <cell r="I592" t="str">
            <v>Gaji Pokok</v>
          </cell>
          <cell r="J592">
            <v>255640</v>
          </cell>
          <cell r="K592" t="str">
            <v>Tunjangan Daerah 4</v>
          </cell>
        </row>
        <row r="593">
          <cell r="A593" t="str">
            <v>680021</v>
          </cell>
          <cell r="B593" t="str">
            <v>Bpk. A. RUSDI KADIR</v>
          </cell>
          <cell r="C593" t="str">
            <v>PT. Pertamina EP Sumatra</v>
          </cell>
          <cell r="D593" t="str">
            <v>Prabumulih</v>
          </cell>
          <cell r="E593" t="str">
            <v>11</v>
          </cell>
          <cell r="F593" t="str">
            <v>3</v>
          </cell>
          <cell r="G593" t="str">
            <v>Upah Tetap</v>
          </cell>
          <cell r="H593">
            <v>3577969</v>
          </cell>
          <cell r="I593" t="str">
            <v>Gaji Pokok</v>
          </cell>
          <cell r="J593">
            <v>212450</v>
          </cell>
          <cell r="K593" t="str">
            <v>Tunjangan Daerah 4</v>
          </cell>
        </row>
        <row r="594">
          <cell r="A594" t="str">
            <v>659521</v>
          </cell>
          <cell r="B594" t="str">
            <v>Bpk. SUKARDI SAWAT</v>
          </cell>
          <cell r="C594" t="str">
            <v>PT. Pertamina EP Sumatra</v>
          </cell>
          <cell r="D594" t="str">
            <v>Prabumulih</v>
          </cell>
          <cell r="E594" t="str">
            <v>08</v>
          </cell>
          <cell r="F594" t="str">
            <v>4</v>
          </cell>
          <cell r="G594" t="str">
            <v>Upah Tetap</v>
          </cell>
          <cell r="H594">
            <v>6004133</v>
          </cell>
          <cell r="I594" t="str">
            <v>Gaji Pokok</v>
          </cell>
          <cell r="J594">
            <v>370000</v>
          </cell>
          <cell r="K594" t="str">
            <v>Tunjangan Daerah 6</v>
          </cell>
        </row>
        <row r="595">
          <cell r="A595" t="str">
            <v>476534</v>
          </cell>
          <cell r="B595" t="str">
            <v>Bpk. CHOIRI M.NOOR</v>
          </cell>
          <cell r="C595" t="str">
            <v>PT. Pertamina EP Sumatra</v>
          </cell>
          <cell r="D595" t="str">
            <v>Prabumulih</v>
          </cell>
          <cell r="E595" t="str">
            <v>08</v>
          </cell>
          <cell r="F595" t="str">
            <v>4</v>
          </cell>
          <cell r="G595" t="str">
            <v>Upah Tetap</v>
          </cell>
          <cell r="H595">
            <v>5853679</v>
          </cell>
          <cell r="I595" t="str">
            <v>Gaji Pokok</v>
          </cell>
          <cell r="J595">
            <v>378120</v>
          </cell>
          <cell r="K595" t="str">
            <v>Tunjangan Daerah 4</v>
          </cell>
        </row>
        <row r="596">
          <cell r="A596" t="str">
            <v>580684</v>
          </cell>
          <cell r="B596" t="str">
            <v>Bpk. SURATIN</v>
          </cell>
          <cell r="C596" t="str">
            <v>PT. Pertamina EP Sumatra</v>
          </cell>
          <cell r="D596" t="str">
            <v>Prabumulih</v>
          </cell>
          <cell r="E596" t="str">
            <v>11</v>
          </cell>
          <cell r="F596" t="str">
            <v>4</v>
          </cell>
          <cell r="G596" t="str">
            <v>Upah Tetap</v>
          </cell>
          <cell r="H596">
            <v>3974701</v>
          </cell>
          <cell r="I596" t="str">
            <v>Gaji Pokok</v>
          </cell>
          <cell r="J596">
            <v>242700</v>
          </cell>
          <cell r="K596" t="str">
            <v>Tunjangan Daerah 3</v>
          </cell>
        </row>
        <row r="597">
          <cell r="A597" t="str">
            <v>531176</v>
          </cell>
          <cell r="B597" t="str">
            <v>Bpk. H.IRFANGI</v>
          </cell>
          <cell r="C597" t="str">
            <v>PT. Pertamina EP Sumatra</v>
          </cell>
          <cell r="D597" t="str">
            <v>Prabumulih</v>
          </cell>
          <cell r="E597" t="str">
            <v>09</v>
          </cell>
          <cell r="F597" t="str">
            <v>4</v>
          </cell>
          <cell r="G597" t="str">
            <v>Upah Tetap</v>
          </cell>
          <cell r="H597">
            <v>5539047</v>
          </cell>
          <cell r="I597" t="str">
            <v>Gaji Pokok</v>
          </cell>
          <cell r="J597">
            <v>323980</v>
          </cell>
          <cell r="K597" t="str">
            <v>Tunjangan Daerah 6</v>
          </cell>
        </row>
        <row r="598">
          <cell r="A598" t="str">
            <v>596082</v>
          </cell>
          <cell r="B598" t="str">
            <v>Bpk. HARSITO</v>
          </cell>
          <cell r="C598" t="str">
            <v>PT. Pertamina EP Sumatra</v>
          </cell>
          <cell r="D598" t="str">
            <v>Prabumulih</v>
          </cell>
          <cell r="E598" t="str">
            <v>10</v>
          </cell>
          <cell r="F598" t="str">
            <v>4</v>
          </cell>
          <cell r="G598" t="str">
            <v>Upah Tetap</v>
          </cell>
          <cell r="H598">
            <v>4293544</v>
          </cell>
          <cell r="I598" t="str">
            <v>Gaji Pokok</v>
          </cell>
          <cell r="J598">
            <v>252530</v>
          </cell>
          <cell r="K598" t="str">
            <v>Tunjangan Daerah 6</v>
          </cell>
        </row>
        <row r="599">
          <cell r="A599" t="str">
            <v>469074</v>
          </cell>
          <cell r="B599" t="str">
            <v>Bpk. SJARIF HUSNI</v>
          </cell>
          <cell r="C599" t="str">
            <v>PT. Pertamina EP Sumatra</v>
          </cell>
          <cell r="D599" t="str">
            <v>Prabumulih</v>
          </cell>
          <cell r="E599" t="str">
            <v>09</v>
          </cell>
          <cell r="F599" t="str">
            <v>4</v>
          </cell>
          <cell r="G599" t="str">
            <v>Upah Tetap</v>
          </cell>
          <cell r="H599">
            <v>5533620</v>
          </cell>
          <cell r="I599" t="str">
            <v>Gaji Pokok</v>
          </cell>
          <cell r="J599">
            <v>334780</v>
          </cell>
          <cell r="K599" t="str">
            <v>Tunjangan Daerah 4</v>
          </cell>
        </row>
        <row r="600">
          <cell r="A600" t="str">
            <v>624075</v>
          </cell>
          <cell r="B600" t="str">
            <v>Bpk. M.NATSIR HASYIM</v>
          </cell>
          <cell r="C600" t="str">
            <v>PT. Pertamina EP Sumatra</v>
          </cell>
          <cell r="D600" t="str">
            <v>Prabumulih</v>
          </cell>
          <cell r="E600" t="str">
            <v>11</v>
          </cell>
          <cell r="F600" t="str">
            <v>4</v>
          </cell>
          <cell r="G600" t="str">
            <v>Upah Tetap</v>
          </cell>
          <cell r="H600">
            <v>3857228</v>
          </cell>
          <cell r="I600" t="str">
            <v>Gaji Pokok</v>
          </cell>
          <cell r="J600">
            <v>223450</v>
          </cell>
          <cell r="K600" t="str">
            <v>Tunjangan Daerah 6</v>
          </cell>
        </row>
        <row r="601">
          <cell r="A601" t="str">
            <v>686835</v>
          </cell>
          <cell r="B601" t="str">
            <v>Bpk. YUSUF YOBISONO</v>
          </cell>
          <cell r="C601" t="str">
            <v>PT. Pertamina EP Sumatra</v>
          </cell>
          <cell r="D601" t="str">
            <v>Prabumulih</v>
          </cell>
          <cell r="E601" t="str">
            <v>10</v>
          </cell>
          <cell r="F601" t="str">
            <v>4</v>
          </cell>
          <cell r="G601" t="str">
            <v>Upah Tetap</v>
          </cell>
          <cell r="H601">
            <v>4249649</v>
          </cell>
          <cell r="I601" t="str">
            <v>Gaji Pokok</v>
          </cell>
          <cell r="J601">
            <v>258750</v>
          </cell>
          <cell r="K601" t="str">
            <v>Tunjangan Daerah 4</v>
          </cell>
        </row>
        <row r="602">
          <cell r="A602" t="str">
            <v>472832</v>
          </cell>
          <cell r="B602" t="str">
            <v>Bpk. H.HAMDANI</v>
          </cell>
          <cell r="C602" t="str">
            <v>PT. Pertamina EP Sumatra</v>
          </cell>
          <cell r="D602" t="str">
            <v>Prabumulih</v>
          </cell>
          <cell r="E602" t="str">
            <v>09</v>
          </cell>
          <cell r="F602" t="str">
            <v>4</v>
          </cell>
          <cell r="G602" t="str">
            <v>Upah Tetap</v>
          </cell>
          <cell r="H602">
            <v>5518821</v>
          </cell>
          <cell r="I602" t="str">
            <v>Gaji Pokok</v>
          </cell>
          <cell r="J602">
            <v>334780</v>
          </cell>
          <cell r="K602" t="str">
            <v>Tunjangan Daerah 3</v>
          </cell>
        </row>
        <row r="603">
          <cell r="A603" t="str">
            <v>554375</v>
          </cell>
          <cell r="B603" t="str">
            <v>Bpk. CAHYONO</v>
          </cell>
          <cell r="C603" t="str">
            <v>PT. Pertamina EP Sumatra</v>
          </cell>
          <cell r="D603" t="str">
            <v>Prabumulih</v>
          </cell>
          <cell r="E603" t="str">
            <v>11</v>
          </cell>
          <cell r="F603" t="str">
            <v>4</v>
          </cell>
          <cell r="G603" t="str">
            <v>Upah Tetap</v>
          </cell>
          <cell r="H603">
            <v>3976884</v>
          </cell>
          <cell r="I603" t="str">
            <v>Gaji Pokok</v>
          </cell>
          <cell r="J603">
            <v>234450</v>
          </cell>
          <cell r="K603" t="str">
            <v>Tunjangan Daerah 6</v>
          </cell>
        </row>
        <row r="604">
          <cell r="A604" t="str">
            <v>644674</v>
          </cell>
          <cell r="B604" t="str">
            <v>Bpk. ERAWAN SURYA</v>
          </cell>
          <cell r="C604" t="str">
            <v>PT. Pertamina EP Sumatra</v>
          </cell>
          <cell r="D604" t="str">
            <v>Prabumulih</v>
          </cell>
          <cell r="E604" t="str">
            <v>05</v>
          </cell>
          <cell r="F604" t="str">
            <v>3</v>
          </cell>
          <cell r="G604" t="str">
            <v>Upah Tetap</v>
          </cell>
          <cell r="H604">
            <v>9248820</v>
          </cell>
          <cell r="I604" t="str">
            <v>Gaji Pokok</v>
          </cell>
          <cell r="J604">
            <v>601000</v>
          </cell>
          <cell r="K604" t="str">
            <v>Tunjangan Daerah 6</v>
          </cell>
        </row>
        <row r="605">
          <cell r="A605" t="str">
            <v>476745</v>
          </cell>
          <cell r="B605" t="str">
            <v>Bpk. M. ZAINI  Z.A.</v>
          </cell>
          <cell r="C605" t="str">
            <v>PT. Pertamina EP Sumatra</v>
          </cell>
          <cell r="D605" t="str">
            <v>Prabumulih</v>
          </cell>
          <cell r="E605" t="str">
            <v>07</v>
          </cell>
          <cell r="F605" t="str">
            <v>4</v>
          </cell>
          <cell r="G605" t="str">
            <v>Upah Tetap</v>
          </cell>
          <cell r="H605">
            <v>6503458</v>
          </cell>
          <cell r="I605" t="str">
            <v>Gaji Pokok</v>
          </cell>
          <cell r="J605">
            <v>427620</v>
          </cell>
          <cell r="K605" t="str">
            <v>Tunjangan Daerah 4</v>
          </cell>
        </row>
        <row r="606">
          <cell r="A606" t="str">
            <v>552447</v>
          </cell>
          <cell r="B606" t="str">
            <v>Bpk. HERMAN</v>
          </cell>
          <cell r="C606" t="str">
            <v>PT. Pertamina EP Sumatra</v>
          </cell>
          <cell r="D606" t="str">
            <v>Prabumulih</v>
          </cell>
          <cell r="E606" t="str">
            <v>11</v>
          </cell>
          <cell r="F606" t="str">
            <v>4</v>
          </cell>
          <cell r="G606" t="str">
            <v>Upah Tetap</v>
          </cell>
          <cell r="H606">
            <v>3773557</v>
          </cell>
          <cell r="I606" t="str">
            <v>Gaji Pokok</v>
          </cell>
          <cell r="J606">
            <v>228950</v>
          </cell>
          <cell r="K606" t="str">
            <v>Tunjangan Daerah 4</v>
          </cell>
        </row>
        <row r="607">
          <cell r="A607" t="str">
            <v>407157</v>
          </cell>
          <cell r="B607" t="str">
            <v>Bpk. SUMARDIANSJAH</v>
          </cell>
          <cell r="C607" t="str">
            <v>PT. Pertamina EP Sumatra</v>
          </cell>
          <cell r="D607" t="str">
            <v>Prabumulih</v>
          </cell>
          <cell r="E607" t="str">
            <v>10</v>
          </cell>
          <cell r="F607" t="str">
            <v>4</v>
          </cell>
          <cell r="G607" t="str">
            <v>Upah Tetap</v>
          </cell>
          <cell r="H607">
            <v>4198405</v>
          </cell>
          <cell r="I607" t="str">
            <v>Gaji Pokok</v>
          </cell>
          <cell r="J607">
            <v>274300</v>
          </cell>
          <cell r="K607" t="str">
            <v>Tunjangan Daerah 4</v>
          </cell>
        </row>
        <row r="608">
          <cell r="A608" t="str">
            <v>672019</v>
          </cell>
          <cell r="B608" t="str">
            <v>Bpk. MOCHAMMAD MANSUR</v>
          </cell>
          <cell r="C608" t="str">
            <v>PT. Pertamina EP Sumatra</v>
          </cell>
          <cell r="D608" t="str">
            <v>Prabumulih</v>
          </cell>
          <cell r="E608" t="str">
            <v>11</v>
          </cell>
          <cell r="F608" t="str">
            <v>4</v>
          </cell>
          <cell r="G608" t="str">
            <v>Upah Tetap</v>
          </cell>
          <cell r="H608">
            <v>3820315</v>
          </cell>
          <cell r="I608" t="str">
            <v>Gaji Pokok</v>
          </cell>
          <cell r="J608">
            <v>223450</v>
          </cell>
          <cell r="K608" t="str">
            <v>Tunjangan Daerah 6</v>
          </cell>
        </row>
        <row r="609">
          <cell r="A609" t="str">
            <v>470483</v>
          </cell>
          <cell r="B609" t="str">
            <v>Bpk. AJUYANI</v>
          </cell>
          <cell r="C609" t="str">
            <v>PT. Pertamina EP Sumatra</v>
          </cell>
          <cell r="D609" t="str">
            <v>Prabumulih</v>
          </cell>
          <cell r="E609" t="str">
            <v>10</v>
          </cell>
          <cell r="F609" t="str">
            <v>4</v>
          </cell>
          <cell r="G609" t="str">
            <v>Upah Tetap</v>
          </cell>
          <cell r="H609">
            <v>4203612</v>
          </cell>
          <cell r="I609" t="str">
            <v>Gaji Pokok</v>
          </cell>
          <cell r="J609">
            <v>271190</v>
          </cell>
          <cell r="K609" t="str">
            <v>Tunjangan Daerah 4</v>
          </cell>
        </row>
        <row r="610">
          <cell r="A610" t="str">
            <v>516791</v>
          </cell>
          <cell r="B610" t="str">
            <v>Bpk. M. ALFIAN</v>
          </cell>
          <cell r="C610" t="str">
            <v>PT. Pertamina EP Sumatra</v>
          </cell>
          <cell r="D610" t="str">
            <v>Prabumulih</v>
          </cell>
          <cell r="E610" t="str">
            <v>10</v>
          </cell>
          <cell r="F610" t="str">
            <v>4</v>
          </cell>
          <cell r="G610" t="str">
            <v>Upah Tetap</v>
          </cell>
          <cell r="H610">
            <v>4298079</v>
          </cell>
          <cell r="I610" t="str">
            <v>Gaji Pokok</v>
          </cell>
          <cell r="J610">
            <v>261860</v>
          </cell>
          <cell r="K610" t="str">
            <v>Tunjangan Daerah 4</v>
          </cell>
        </row>
        <row r="611">
          <cell r="A611" t="str">
            <v>541414</v>
          </cell>
          <cell r="B611" t="str">
            <v>Bpk. USMAN  S.</v>
          </cell>
          <cell r="C611" t="str">
            <v>PT. Pertamina EP Sumatra</v>
          </cell>
          <cell r="D611" t="str">
            <v>Prabumulih</v>
          </cell>
          <cell r="E611" t="str">
            <v>10</v>
          </cell>
          <cell r="F611" t="str">
            <v>4</v>
          </cell>
          <cell r="G611" t="str">
            <v>Upah Tetap</v>
          </cell>
          <cell r="H611">
            <v>4218889</v>
          </cell>
          <cell r="I611" t="str">
            <v>Gaji Pokok</v>
          </cell>
          <cell r="J611">
            <v>258750</v>
          </cell>
          <cell r="K611" t="str">
            <v>Tunjangan Daerah 4</v>
          </cell>
        </row>
        <row r="612">
          <cell r="A612" t="str">
            <v>468775</v>
          </cell>
          <cell r="B612" t="str">
            <v>Bpk. NURDIN  M</v>
          </cell>
          <cell r="C612" t="str">
            <v>PT. Pertamina EP Sumatra</v>
          </cell>
          <cell r="D612" t="str">
            <v>Prabumulih</v>
          </cell>
          <cell r="E612" t="str">
            <v>08</v>
          </cell>
          <cell r="F612" t="str">
            <v>4</v>
          </cell>
          <cell r="G612" t="str">
            <v>Upah Tetap</v>
          </cell>
          <cell r="H612">
            <v>5963203</v>
          </cell>
          <cell r="I612" t="str">
            <v>Gaji Pokok</v>
          </cell>
          <cell r="J612">
            <v>378120</v>
          </cell>
          <cell r="K612" t="str">
            <v>Tunjangan Daerah 6</v>
          </cell>
        </row>
        <row r="613">
          <cell r="A613" t="str">
            <v>676053</v>
          </cell>
          <cell r="B613" t="str">
            <v>Bpk. YULIZAR S.</v>
          </cell>
          <cell r="C613" t="str">
            <v>PT. Pertamina EP Sumatra</v>
          </cell>
          <cell r="D613" t="str">
            <v>Prabumulih</v>
          </cell>
          <cell r="E613" t="str">
            <v>11</v>
          </cell>
          <cell r="F613" t="str">
            <v>4</v>
          </cell>
          <cell r="G613" t="str">
            <v>Upah Tetap</v>
          </cell>
          <cell r="H613">
            <v>3892697</v>
          </cell>
          <cell r="I613" t="str">
            <v>Gaji Pokok</v>
          </cell>
          <cell r="J613">
            <v>215200</v>
          </cell>
          <cell r="K613" t="str">
            <v>Tunjangan Daerah 6</v>
          </cell>
        </row>
        <row r="614">
          <cell r="A614" t="str">
            <v>537932</v>
          </cell>
          <cell r="B614" t="str">
            <v>Bpk. SAUT HUTABARAT</v>
          </cell>
          <cell r="C614" t="str">
            <v>PT. Pertamina EP Sumatra</v>
          </cell>
          <cell r="D614" t="str">
            <v>Prabumulih</v>
          </cell>
          <cell r="E614" t="str">
            <v>10</v>
          </cell>
          <cell r="F614" t="str">
            <v>4</v>
          </cell>
          <cell r="G614" t="str">
            <v>Upah Tetap</v>
          </cell>
          <cell r="H614">
            <v>4343313</v>
          </cell>
          <cell r="I614" t="str">
            <v>Gaji Pokok</v>
          </cell>
          <cell r="J614">
            <v>258750</v>
          </cell>
          <cell r="K614" t="str">
            <v>Tunjangan Daerah 4</v>
          </cell>
        </row>
        <row r="615">
          <cell r="A615" t="str">
            <v>676061</v>
          </cell>
          <cell r="B615" t="str">
            <v>Bpk. M. SAHID</v>
          </cell>
          <cell r="C615" t="str">
            <v>PT. Pertamina EP Sumatra</v>
          </cell>
          <cell r="D615" t="str">
            <v>Prabumulih</v>
          </cell>
          <cell r="E615" t="str">
            <v>10</v>
          </cell>
          <cell r="F615" t="str">
            <v>4</v>
          </cell>
          <cell r="G615" t="str">
            <v>Upah Tetap</v>
          </cell>
          <cell r="H615">
            <v>4220318</v>
          </cell>
          <cell r="I615" t="str">
            <v>Gaji Pokok</v>
          </cell>
          <cell r="J615">
            <v>249420</v>
          </cell>
          <cell r="K615" t="str">
            <v>Tunjangan Daerah 6</v>
          </cell>
        </row>
        <row r="616">
          <cell r="A616" t="str">
            <v>515998</v>
          </cell>
          <cell r="B616" t="str">
            <v>Bpk. M. RUSDI</v>
          </cell>
          <cell r="C616" t="str">
            <v>PT. Pertamina EP Sumatra</v>
          </cell>
          <cell r="D616" t="str">
            <v>Prabumulih</v>
          </cell>
          <cell r="E616" t="str">
            <v>10</v>
          </cell>
          <cell r="F616" t="str">
            <v>4</v>
          </cell>
          <cell r="G616" t="str">
            <v>Upah Tetap</v>
          </cell>
          <cell r="H616">
            <v>4231936</v>
          </cell>
          <cell r="I616" t="str">
            <v>Gaji Pokok</v>
          </cell>
          <cell r="J616">
            <v>264970</v>
          </cell>
          <cell r="K616" t="str">
            <v>Tunjangan Daerah 4</v>
          </cell>
        </row>
        <row r="617">
          <cell r="A617" t="str">
            <v>675851</v>
          </cell>
          <cell r="B617" t="str">
            <v>Bpk. ZULKARNAEN DJUPRI</v>
          </cell>
          <cell r="C617" t="str">
            <v>PT. Pertamina EP Sumatra</v>
          </cell>
          <cell r="D617" t="str">
            <v>Prabumulih</v>
          </cell>
          <cell r="E617" t="str">
            <v>11</v>
          </cell>
          <cell r="F617" t="str">
            <v>4</v>
          </cell>
          <cell r="G617" t="str">
            <v>Upah Tetap</v>
          </cell>
          <cell r="H617">
            <v>3766726</v>
          </cell>
          <cell r="I617" t="str">
            <v>Gaji Pokok</v>
          </cell>
          <cell r="J617">
            <v>223450</v>
          </cell>
          <cell r="K617" t="str">
            <v>Tunjangan Daerah 6</v>
          </cell>
        </row>
        <row r="618">
          <cell r="A618" t="str">
            <v>484975</v>
          </cell>
          <cell r="B618" t="str">
            <v>Bpk. MARDAME SITUMORANG</v>
          </cell>
          <cell r="C618" t="str">
            <v>PT. Pertamina EP Sumatra</v>
          </cell>
          <cell r="D618" t="str">
            <v>Prabumulih</v>
          </cell>
          <cell r="E618" t="str">
            <v>05</v>
          </cell>
          <cell r="F618" t="str">
            <v>3</v>
          </cell>
          <cell r="G618" t="str">
            <v>Upah Tetap</v>
          </cell>
          <cell r="H618">
            <v>9875863</v>
          </cell>
          <cell r="I618" t="str">
            <v>Gaji Pokok</v>
          </cell>
          <cell r="J618">
            <v>650000</v>
          </cell>
          <cell r="K618" t="str">
            <v>Tunjangan Daerah 4</v>
          </cell>
        </row>
        <row r="619">
          <cell r="A619" t="str">
            <v>537681</v>
          </cell>
          <cell r="B619" t="str">
            <v>Bpk. ACHMAD KOSASIH K.</v>
          </cell>
          <cell r="C619" t="str">
            <v>PT. Pertamina EP Sumatra</v>
          </cell>
          <cell r="D619" t="str">
            <v>Prabumulih</v>
          </cell>
          <cell r="E619" t="str">
            <v>08</v>
          </cell>
          <cell r="F619" t="str">
            <v>4</v>
          </cell>
          <cell r="G619" t="str">
            <v>Upah Tetap</v>
          </cell>
          <cell r="H619">
            <v>6029850</v>
          </cell>
          <cell r="I619" t="str">
            <v>Gaji Pokok</v>
          </cell>
          <cell r="J619">
            <v>361880</v>
          </cell>
          <cell r="K619" t="str">
            <v>Tunjangan Daerah 4</v>
          </cell>
        </row>
        <row r="620">
          <cell r="A620" t="str">
            <v>684583</v>
          </cell>
          <cell r="B620" t="str">
            <v>Bpk. B U R M A N</v>
          </cell>
          <cell r="C620" t="str">
            <v>PT. Pertamina EP Sumatra</v>
          </cell>
          <cell r="D620" t="str">
            <v>Prabumulih</v>
          </cell>
          <cell r="E620" t="str">
            <v>12</v>
          </cell>
          <cell r="F620" t="str">
            <v>4</v>
          </cell>
          <cell r="G620" t="str">
            <v>Upah Tetap</v>
          </cell>
          <cell r="H620">
            <v>3557514</v>
          </cell>
          <cell r="I620" t="str">
            <v>Gaji Pokok</v>
          </cell>
          <cell r="J620">
            <v>188160</v>
          </cell>
          <cell r="K620" t="str">
            <v>Tunjangan Daerah 4</v>
          </cell>
        </row>
        <row r="621">
          <cell r="A621" t="str">
            <v>687078</v>
          </cell>
          <cell r="B621" t="str">
            <v>Bpk. HULMAN  R.</v>
          </cell>
          <cell r="C621" t="str">
            <v>PT. Pertamina EP Sumatra</v>
          </cell>
          <cell r="D621" t="str">
            <v>Prabumulih</v>
          </cell>
          <cell r="E621" t="str">
            <v>11</v>
          </cell>
          <cell r="F621" t="str">
            <v>3</v>
          </cell>
          <cell r="G621" t="str">
            <v>Upah Tetap</v>
          </cell>
          <cell r="H621">
            <v>3643971</v>
          </cell>
          <cell r="I621" t="str">
            <v>Gaji Pokok</v>
          </cell>
          <cell r="J621">
            <v>212450</v>
          </cell>
          <cell r="K621" t="str">
            <v>Tunjangan Daerah 3</v>
          </cell>
        </row>
        <row r="622">
          <cell r="A622" t="str">
            <v>452793</v>
          </cell>
          <cell r="B622" t="str">
            <v>Bpk. R U S W A N</v>
          </cell>
          <cell r="C622" t="str">
            <v>PT. Pertamina EP Sumatra</v>
          </cell>
          <cell r="D622" t="str">
            <v>Prabumulih</v>
          </cell>
          <cell r="E622" t="str">
            <v>09</v>
          </cell>
          <cell r="F622" t="str">
            <v>4</v>
          </cell>
          <cell r="G622" t="str">
            <v>Upah Tetap</v>
          </cell>
          <cell r="H622">
            <v>5665053</v>
          </cell>
          <cell r="I622" t="str">
            <v>Gaji Pokok</v>
          </cell>
          <cell r="J622">
            <v>338380</v>
          </cell>
          <cell r="K622" t="str">
            <v>Tunjangan Daerah 4</v>
          </cell>
        </row>
        <row r="623">
          <cell r="A623" t="str">
            <v>554278</v>
          </cell>
          <cell r="B623" t="str">
            <v>Bpk. ALISYAHBANA</v>
          </cell>
          <cell r="C623" t="str">
            <v>PT. Pertamina EP Sumatra</v>
          </cell>
          <cell r="D623" t="str">
            <v>Prabumulih</v>
          </cell>
          <cell r="E623" t="str">
            <v>07</v>
          </cell>
          <cell r="F623" t="str">
            <v>3</v>
          </cell>
          <cell r="G623" t="str">
            <v>Upah Tetap</v>
          </cell>
          <cell r="H623">
            <v>6226785</v>
          </cell>
          <cell r="I623" t="str">
            <v>Gaji Pokok</v>
          </cell>
          <cell r="J623">
            <v>404620</v>
          </cell>
          <cell r="K623" t="str">
            <v>Tunjangan Daerah 4</v>
          </cell>
        </row>
        <row r="624">
          <cell r="A624" t="str">
            <v>554278</v>
          </cell>
          <cell r="B624" t="str">
            <v>Bpk. ALISYAHBANA</v>
          </cell>
          <cell r="C624" t="str">
            <v>PT. Pertamina EP Sumatra</v>
          </cell>
          <cell r="D624" t="str">
            <v>Prabumulih</v>
          </cell>
          <cell r="E624" t="str">
            <v>07</v>
          </cell>
          <cell r="F624" t="str">
            <v>3</v>
          </cell>
          <cell r="G624" t="str">
            <v>Upah Tetap-Unpaid</v>
          </cell>
          <cell r="H624">
            <v>3962149</v>
          </cell>
          <cell r="I624" t="str">
            <v>Gaji Pokok</v>
          </cell>
          <cell r="J624">
            <v>404620</v>
          </cell>
          <cell r="K624" t="str">
            <v>Tunjangan Daerah 4</v>
          </cell>
        </row>
        <row r="625">
          <cell r="A625" t="str">
            <v>554278</v>
          </cell>
          <cell r="B625" t="str">
            <v>Bpk. ALISYAHBANA</v>
          </cell>
          <cell r="C625" t="str">
            <v>PT. Pertamina EP Sumatra</v>
          </cell>
          <cell r="D625" t="str">
            <v>Prabumulih</v>
          </cell>
          <cell r="E625" t="str">
            <v>07</v>
          </cell>
          <cell r="F625" t="str">
            <v/>
          </cell>
          <cell r="G625" t="str">
            <v>Upah Tetap-Unpaid</v>
          </cell>
          <cell r="H625">
            <v>4074504</v>
          </cell>
          <cell r="I625" t="str">
            <v>Gaji Pokok</v>
          </cell>
          <cell r="J625">
            <v>404620</v>
          </cell>
          <cell r="K625" t="str">
            <v>Tunjangan Daerah 4</v>
          </cell>
        </row>
        <row r="626">
          <cell r="A626" t="str">
            <v>554278</v>
          </cell>
          <cell r="B626" t="str">
            <v>Bpk. ALISYAHBANA</v>
          </cell>
          <cell r="C626" t="str">
            <v>PT. Pertamina EP Sumatra</v>
          </cell>
          <cell r="D626" t="str">
            <v>Prabumulih</v>
          </cell>
          <cell r="E626" t="str">
            <v>07</v>
          </cell>
          <cell r="F626" t="str">
            <v/>
          </cell>
          <cell r="G626" t="str">
            <v>Upah Tetap-Unpaid</v>
          </cell>
          <cell r="H626">
            <v>4889405</v>
          </cell>
          <cell r="I626" t="str">
            <v>Gaji Pokok</v>
          </cell>
          <cell r="J626">
            <v>404620</v>
          </cell>
          <cell r="K626" t="str">
            <v>Tunjangan Daerah 4</v>
          </cell>
        </row>
        <row r="627">
          <cell r="A627" t="str">
            <v>554278</v>
          </cell>
          <cell r="B627" t="str">
            <v>Bpk. ALISYAHBANA</v>
          </cell>
          <cell r="C627" t="str">
            <v>PT. Pertamina EP Sumatra</v>
          </cell>
          <cell r="D627" t="str">
            <v>Prabumulih</v>
          </cell>
          <cell r="E627" t="str">
            <v>07</v>
          </cell>
          <cell r="F627" t="str">
            <v>3</v>
          </cell>
          <cell r="G627" t="str">
            <v>Upah Tetap-Unpaid</v>
          </cell>
          <cell r="H627">
            <v>5285447</v>
          </cell>
          <cell r="I627" t="str">
            <v>Gaji Pokok</v>
          </cell>
          <cell r="J627">
            <v>404620</v>
          </cell>
          <cell r="K627" t="str">
            <v>Tunjangan Daerah 4</v>
          </cell>
        </row>
        <row r="628">
          <cell r="A628" t="str">
            <v>554278</v>
          </cell>
          <cell r="B628" t="str">
            <v>Bpk. ALISYAHBANA</v>
          </cell>
          <cell r="C628" t="str">
            <v>PT. Pertamina EP Sumatra</v>
          </cell>
          <cell r="D628" t="str">
            <v>Prabumulih</v>
          </cell>
          <cell r="E628" t="str">
            <v>08</v>
          </cell>
          <cell r="F628" t="str">
            <v/>
          </cell>
          <cell r="G628" t="str">
            <v>Upah Tetap-Unpaid</v>
          </cell>
          <cell r="H628">
            <v>2210186</v>
          </cell>
          <cell r="I628" t="str">
            <v>Gaji Pokok</v>
          </cell>
          <cell r="J628">
            <v>404620</v>
          </cell>
          <cell r="K628" t="str">
            <v>Tunjangan Daerah 4</v>
          </cell>
        </row>
        <row r="629">
          <cell r="A629" t="str">
            <v>554278</v>
          </cell>
          <cell r="B629" t="str">
            <v>Bpk. ALISYAHBANA</v>
          </cell>
          <cell r="C629" t="str">
            <v>PT. Pertamina EP Sumatra</v>
          </cell>
          <cell r="D629" t="str">
            <v>Prabumulih</v>
          </cell>
          <cell r="E629" t="str">
            <v>08</v>
          </cell>
          <cell r="F629" t="str">
            <v/>
          </cell>
          <cell r="G629" t="str">
            <v>Upah Tetap-Unpaid</v>
          </cell>
          <cell r="H629">
            <v>2320695</v>
          </cell>
          <cell r="I629" t="str">
            <v>Gaji Pokok</v>
          </cell>
          <cell r="J629">
            <v>404620</v>
          </cell>
          <cell r="K629" t="str">
            <v>Tunjangan Daerah 4</v>
          </cell>
        </row>
        <row r="630">
          <cell r="A630" t="str">
            <v>554278</v>
          </cell>
          <cell r="B630" t="str">
            <v>Bpk. ALISYAHBANA</v>
          </cell>
          <cell r="C630" t="str">
            <v>PT. Pertamina EP Sumatra</v>
          </cell>
          <cell r="D630" t="str">
            <v>Prabumulih</v>
          </cell>
          <cell r="E630" t="str">
            <v>08</v>
          </cell>
          <cell r="F630" t="str">
            <v/>
          </cell>
          <cell r="G630" t="str">
            <v>Upah Tetap-Unpaid</v>
          </cell>
          <cell r="H630">
            <v>2429768</v>
          </cell>
          <cell r="I630" t="str">
            <v>Gaji Pokok</v>
          </cell>
          <cell r="J630">
            <v>404620</v>
          </cell>
          <cell r="K630" t="str">
            <v>Tunjangan Daerah 4</v>
          </cell>
        </row>
        <row r="631">
          <cell r="A631" t="str">
            <v>554278</v>
          </cell>
          <cell r="B631" t="str">
            <v>Bpk. ALISYAHBANA</v>
          </cell>
          <cell r="C631" t="str">
            <v>PT. Pertamina EP Sumatra</v>
          </cell>
          <cell r="D631" t="str">
            <v>Prabumulih</v>
          </cell>
          <cell r="E631" t="str">
            <v>08</v>
          </cell>
          <cell r="F631" t="str">
            <v/>
          </cell>
          <cell r="G631" t="str">
            <v>Upah Tetap-Unpaid</v>
          </cell>
          <cell r="H631">
            <v>2619289</v>
          </cell>
          <cell r="I631" t="str">
            <v>Gaji Pokok</v>
          </cell>
          <cell r="J631">
            <v>404620</v>
          </cell>
          <cell r="K631" t="str">
            <v>Tunjangan Daerah 4</v>
          </cell>
        </row>
        <row r="632">
          <cell r="A632" t="str">
            <v>554278</v>
          </cell>
          <cell r="B632" t="str">
            <v>Bpk. ALISYAHBANA</v>
          </cell>
          <cell r="C632" t="str">
            <v>PT. Pertamina EP Sumatra</v>
          </cell>
          <cell r="D632" t="str">
            <v>Prabumulih</v>
          </cell>
          <cell r="E632" t="str">
            <v>08</v>
          </cell>
          <cell r="F632" t="str">
            <v/>
          </cell>
          <cell r="G632" t="str">
            <v>Upah Tetap-Unpaid</v>
          </cell>
          <cell r="H632">
            <v>3143148</v>
          </cell>
          <cell r="I632" t="str">
            <v>Gaji Pokok</v>
          </cell>
          <cell r="J632">
            <v>404620</v>
          </cell>
          <cell r="K632" t="str">
            <v>Tunjangan Daerah 4</v>
          </cell>
        </row>
        <row r="633">
          <cell r="A633" t="str">
            <v>554278</v>
          </cell>
          <cell r="B633" t="str">
            <v>Bpk. ALISYAHBANA</v>
          </cell>
          <cell r="C633" t="str">
            <v>PT. Pertamina EP Sumatra</v>
          </cell>
          <cell r="D633" t="str">
            <v>Prabumulih</v>
          </cell>
          <cell r="E633" t="str">
            <v>09</v>
          </cell>
          <cell r="F633" t="str">
            <v/>
          </cell>
          <cell r="G633" t="str">
            <v>Upah Tetap-Unpaid</v>
          </cell>
          <cell r="H633">
            <v>1974756</v>
          </cell>
          <cell r="I633" t="str">
            <v>Gaji Pokok</v>
          </cell>
          <cell r="J633">
            <v>404620</v>
          </cell>
          <cell r="K633" t="str">
            <v>Tunjangan Daerah 4</v>
          </cell>
        </row>
        <row r="634">
          <cell r="A634" t="str">
            <v>541082</v>
          </cell>
          <cell r="B634" t="str">
            <v>Bpk. RETNO BIANTORO</v>
          </cell>
          <cell r="C634" t="str">
            <v>PT. Pertamina EP Sumatra</v>
          </cell>
          <cell r="D634" t="str">
            <v>Prabumulih</v>
          </cell>
          <cell r="E634" t="str">
            <v>10</v>
          </cell>
          <cell r="F634" t="str">
            <v>4</v>
          </cell>
          <cell r="G634" t="str">
            <v>Upah Tetap</v>
          </cell>
          <cell r="H634">
            <v>4304480</v>
          </cell>
          <cell r="I634" t="str">
            <v>Gaji Pokok</v>
          </cell>
          <cell r="J634">
            <v>258750</v>
          </cell>
          <cell r="K634" t="str">
            <v>Tunjangan Daerah 4</v>
          </cell>
        </row>
        <row r="635">
          <cell r="A635" t="str">
            <v>516167</v>
          </cell>
          <cell r="B635" t="str">
            <v>Bpk. LUHUT SIDABUTAR</v>
          </cell>
          <cell r="C635" t="str">
            <v>PT. Pertamina EP Sumatra</v>
          </cell>
          <cell r="D635" t="str">
            <v>Prabumulih</v>
          </cell>
          <cell r="E635" t="str">
            <v>10</v>
          </cell>
          <cell r="F635" t="str">
            <v>3</v>
          </cell>
          <cell r="G635" t="str">
            <v>Upah Tetap</v>
          </cell>
          <cell r="H635">
            <v>4049892</v>
          </cell>
          <cell r="I635" t="str">
            <v>Gaji Pokok</v>
          </cell>
          <cell r="J635">
            <v>261860</v>
          </cell>
          <cell r="K635" t="str">
            <v>Tunjangan Daerah 4</v>
          </cell>
        </row>
        <row r="636">
          <cell r="A636" t="str">
            <v>488855</v>
          </cell>
          <cell r="B636" t="str">
            <v>Bpk. MOCH.CHOLIS</v>
          </cell>
          <cell r="C636" t="str">
            <v>PT. Pertamina EP Sumatra</v>
          </cell>
          <cell r="D636" t="str">
            <v>Prabumulih</v>
          </cell>
          <cell r="E636" t="str">
            <v>06</v>
          </cell>
          <cell r="F636" t="str">
            <v>4</v>
          </cell>
          <cell r="G636" t="str">
            <v>Upah Tetap</v>
          </cell>
          <cell r="H636">
            <v>7430631</v>
          </cell>
          <cell r="I636" t="str">
            <v>Gaji Pokok</v>
          </cell>
          <cell r="J636">
            <v>483300</v>
          </cell>
          <cell r="K636" t="str">
            <v>Tunjangan Daerah 4</v>
          </cell>
        </row>
        <row r="637">
          <cell r="A637" t="str">
            <v>687183</v>
          </cell>
          <cell r="B637" t="str">
            <v>Bpk. M.RIZA PAHLEVI</v>
          </cell>
          <cell r="C637" t="str">
            <v>PT. Pertamina EP Sumatra</v>
          </cell>
          <cell r="D637" t="str">
            <v>Prabumulih</v>
          </cell>
          <cell r="E637" t="str">
            <v>11</v>
          </cell>
          <cell r="F637" t="str">
            <v>4</v>
          </cell>
          <cell r="G637" t="str">
            <v>Upah Tetap</v>
          </cell>
          <cell r="H637">
            <v>3792311</v>
          </cell>
          <cell r="I637" t="str">
            <v>Gaji Pokok</v>
          </cell>
          <cell r="J637">
            <v>212450</v>
          </cell>
          <cell r="K637" t="str">
            <v>Tunjangan Daerah 4</v>
          </cell>
        </row>
        <row r="638">
          <cell r="A638" t="str">
            <v>467795</v>
          </cell>
          <cell r="B638" t="str">
            <v>Bpk. ACHMAD GANTI</v>
          </cell>
          <cell r="C638" t="str">
            <v>PT. Pertamina EP Sumatra</v>
          </cell>
          <cell r="D638" t="str">
            <v>Prabumulih</v>
          </cell>
          <cell r="E638" t="str">
            <v>07</v>
          </cell>
          <cell r="F638" t="str">
            <v>4</v>
          </cell>
          <cell r="G638" t="str">
            <v>Upah Tetap</v>
          </cell>
          <cell r="H638">
            <v>6500583</v>
          </cell>
          <cell r="I638" t="str">
            <v>Gaji Pokok</v>
          </cell>
          <cell r="J638">
            <v>427620</v>
          </cell>
          <cell r="K638" t="str">
            <v>Tunjangan Daerah 3</v>
          </cell>
        </row>
        <row r="639">
          <cell r="A639" t="str">
            <v>519229</v>
          </cell>
          <cell r="B639" t="str">
            <v>Bpk. BURHANUDDIN</v>
          </cell>
          <cell r="C639" t="str">
            <v>PT. Pertamina EP Sumatra</v>
          </cell>
          <cell r="D639" t="str">
            <v>Prabumulih</v>
          </cell>
          <cell r="E639" t="str">
            <v>09</v>
          </cell>
          <cell r="F639" t="str">
            <v>4</v>
          </cell>
          <cell r="G639" t="str">
            <v>Upah Tetap</v>
          </cell>
          <cell r="H639">
            <v>5529172</v>
          </cell>
          <cell r="I639" t="str">
            <v>Gaji Pokok</v>
          </cell>
          <cell r="J639">
            <v>323980</v>
          </cell>
          <cell r="K639" t="str">
            <v>Tunjangan Daerah 4</v>
          </cell>
        </row>
        <row r="640">
          <cell r="A640" t="str">
            <v>468897</v>
          </cell>
          <cell r="B640" t="str">
            <v>Bpk. RUSMALI</v>
          </cell>
          <cell r="C640" t="str">
            <v>PT. Pertamina EP Sumatra</v>
          </cell>
          <cell r="D640" t="str">
            <v>Prabumulih</v>
          </cell>
          <cell r="E640" t="str">
            <v>10</v>
          </cell>
          <cell r="F640" t="str">
            <v>4</v>
          </cell>
          <cell r="G640" t="str">
            <v>Upah Tetap</v>
          </cell>
          <cell r="H640">
            <v>4255442</v>
          </cell>
          <cell r="I640" t="str">
            <v>Gaji Pokok</v>
          </cell>
          <cell r="J640">
            <v>271190</v>
          </cell>
          <cell r="K640" t="str">
            <v>Tunjangan Daerah 6</v>
          </cell>
        </row>
        <row r="641">
          <cell r="A641" t="str">
            <v>538426</v>
          </cell>
          <cell r="B641" t="str">
            <v>Bpk. U M A R I</v>
          </cell>
          <cell r="C641" t="str">
            <v>PT. Pertamina EP Sumatra</v>
          </cell>
          <cell r="D641" t="str">
            <v>Prabumulih</v>
          </cell>
          <cell r="E641" t="str">
            <v>09</v>
          </cell>
          <cell r="F641" t="str">
            <v>4</v>
          </cell>
          <cell r="G641" t="str">
            <v>Upah Tetap</v>
          </cell>
          <cell r="H641">
            <v>5492668</v>
          </cell>
          <cell r="I641" t="str">
            <v>Gaji Pokok</v>
          </cell>
          <cell r="J641">
            <v>320380</v>
          </cell>
          <cell r="K641" t="str">
            <v>Tunjangan Daerah 6</v>
          </cell>
        </row>
        <row r="642">
          <cell r="A642" t="str">
            <v>581218</v>
          </cell>
          <cell r="B642" t="str">
            <v>Bpk. NAZARUDIN THONI</v>
          </cell>
          <cell r="C642" t="str">
            <v>PT. Pertamina EP Sumatra</v>
          </cell>
          <cell r="D642" t="str">
            <v>Prabumulih</v>
          </cell>
          <cell r="E642" t="str">
            <v>11</v>
          </cell>
          <cell r="F642" t="str">
            <v>4</v>
          </cell>
          <cell r="G642" t="str">
            <v>Upah Tetap</v>
          </cell>
          <cell r="H642">
            <v>3890537</v>
          </cell>
          <cell r="I642" t="str">
            <v>Gaji Pokok</v>
          </cell>
          <cell r="J642">
            <v>231700</v>
          </cell>
          <cell r="K642" t="str">
            <v>Tunjangan Daerah 4</v>
          </cell>
        </row>
        <row r="643">
          <cell r="A643" t="str">
            <v>538037</v>
          </cell>
          <cell r="B643" t="str">
            <v>Bpk. JAPUNGKIR  P.</v>
          </cell>
          <cell r="C643" t="str">
            <v>PT. Pertamina EP Sumatra</v>
          </cell>
          <cell r="D643" t="str">
            <v>Prabumulih</v>
          </cell>
          <cell r="E643" t="str">
            <v>11</v>
          </cell>
          <cell r="F643" t="str">
            <v>4</v>
          </cell>
          <cell r="G643" t="str">
            <v>Upah Tetap</v>
          </cell>
          <cell r="H643">
            <v>3965322</v>
          </cell>
          <cell r="I643" t="str">
            <v>Gaji Pokok</v>
          </cell>
          <cell r="J643">
            <v>228950</v>
          </cell>
          <cell r="K643" t="str">
            <v>Tunjangan Daerah 4</v>
          </cell>
        </row>
        <row r="644">
          <cell r="A644" t="str">
            <v>515835</v>
          </cell>
          <cell r="B644" t="str">
            <v>Bpk. ASMIRI</v>
          </cell>
          <cell r="C644" t="str">
            <v>PT. Pertamina EP Sumatra</v>
          </cell>
          <cell r="D644" t="str">
            <v>Prabumulih</v>
          </cell>
          <cell r="E644" t="str">
            <v>10</v>
          </cell>
          <cell r="F644" t="str">
            <v>4</v>
          </cell>
          <cell r="G644" t="str">
            <v>Upah Tetap</v>
          </cell>
          <cell r="H644">
            <v>4151462</v>
          </cell>
          <cell r="I644" t="str">
            <v>Gaji Pokok</v>
          </cell>
          <cell r="J644">
            <v>264970</v>
          </cell>
          <cell r="K644" t="str">
            <v>Tunjangan Daerah 4</v>
          </cell>
        </row>
        <row r="645">
          <cell r="A645" t="str">
            <v>514896</v>
          </cell>
          <cell r="B645" t="str">
            <v>Ibu MARTINIWATI</v>
          </cell>
          <cell r="C645" t="str">
            <v>PT. Pertamina EP Sumatra</v>
          </cell>
          <cell r="D645" t="str">
            <v>Prabumulih</v>
          </cell>
          <cell r="E645" t="str">
            <v>11</v>
          </cell>
          <cell r="F645" t="str">
            <v>4</v>
          </cell>
          <cell r="G645" t="str">
            <v>Upah Tetap</v>
          </cell>
          <cell r="H645">
            <v>3911346</v>
          </cell>
          <cell r="I645" t="str">
            <v>Gaji Pokok</v>
          </cell>
          <cell r="J645">
            <v>234450</v>
          </cell>
          <cell r="K645" t="str">
            <v>Tunjangan Daerah 4</v>
          </cell>
        </row>
        <row r="646">
          <cell r="A646" t="str">
            <v>678313</v>
          </cell>
          <cell r="B646" t="str">
            <v>Bpk. BUSMAN</v>
          </cell>
          <cell r="C646" t="str">
            <v>PT. Pertamina EP Sumatra</v>
          </cell>
          <cell r="D646" t="str">
            <v>Prabumulih</v>
          </cell>
          <cell r="E646" t="str">
            <v>11</v>
          </cell>
          <cell r="F646" t="str">
            <v>4</v>
          </cell>
          <cell r="G646" t="str">
            <v>Upah Tetap</v>
          </cell>
          <cell r="H646">
            <v>3868209</v>
          </cell>
          <cell r="I646" t="str">
            <v>Gaji Pokok</v>
          </cell>
          <cell r="J646">
            <v>228950</v>
          </cell>
          <cell r="K646" t="str">
            <v>Tunjangan Daerah 6</v>
          </cell>
        </row>
        <row r="647">
          <cell r="A647" t="str">
            <v>516231</v>
          </cell>
          <cell r="B647" t="str">
            <v>Bpk. SUJIMAN</v>
          </cell>
          <cell r="C647" t="str">
            <v>PT. Pertamina EP Sumatra</v>
          </cell>
          <cell r="D647" t="str">
            <v>Prabumulih</v>
          </cell>
          <cell r="E647" t="str">
            <v>11</v>
          </cell>
          <cell r="F647" t="str">
            <v>4</v>
          </cell>
          <cell r="G647" t="str">
            <v>Upah Tetap</v>
          </cell>
          <cell r="H647">
            <v>4141203</v>
          </cell>
          <cell r="I647" t="str">
            <v>Gaji Pokok</v>
          </cell>
          <cell r="J647">
            <v>234450</v>
          </cell>
          <cell r="K647" t="str">
            <v>Tunjangan Daerah 4</v>
          </cell>
        </row>
        <row r="648">
          <cell r="A648" t="str">
            <v>537802</v>
          </cell>
          <cell r="B648" t="str">
            <v>Bpk. BUDIONO</v>
          </cell>
          <cell r="C648" t="str">
            <v>PT. Pertamina EP Sumatra</v>
          </cell>
          <cell r="D648" t="str">
            <v>Prabumulih</v>
          </cell>
          <cell r="E648" t="str">
            <v>10</v>
          </cell>
          <cell r="F648" t="str">
            <v>4</v>
          </cell>
          <cell r="G648" t="str">
            <v>Upah Tetap</v>
          </cell>
          <cell r="H648">
            <v>4223705</v>
          </cell>
          <cell r="I648" t="str">
            <v>Gaji Pokok</v>
          </cell>
          <cell r="J648">
            <v>258750</v>
          </cell>
          <cell r="K648" t="str">
            <v>Tunjangan Daerah 4</v>
          </cell>
        </row>
        <row r="649">
          <cell r="A649" t="str">
            <v>659035</v>
          </cell>
          <cell r="B649" t="str">
            <v>Bpk. SAIDIR HADI</v>
          </cell>
          <cell r="C649" t="str">
            <v>PT. Pertamina EP Sumatra</v>
          </cell>
          <cell r="D649" t="str">
            <v>Prabumulih</v>
          </cell>
          <cell r="E649" t="str">
            <v>09</v>
          </cell>
          <cell r="F649" t="str">
            <v>4</v>
          </cell>
          <cell r="G649" t="str">
            <v>Upah Tetap</v>
          </cell>
          <cell r="H649">
            <v>5294803</v>
          </cell>
          <cell r="I649" t="str">
            <v>Gaji Pokok</v>
          </cell>
          <cell r="J649">
            <v>316780</v>
          </cell>
          <cell r="K649" t="str">
            <v>Tunjangan Daerah 6</v>
          </cell>
        </row>
        <row r="650">
          <cell r="A650" t="str">
            <v>624067</v>
          </cell>
          <cell r="B650" t="str">
            <v>Bpk. PRAMONO ADI</v>
          </cell>
          <cell r="C650" t="str">
            <v>PT. Pertamina EP Sumatra</v>
          </cell>
          <cell r="D650" t="str">
            <v>Prabumulih</v>
          </cell>
          <cell r="E650" t="str">
            <v>11</v>
          </cell>
          <cell r="F650" t="str">
            <v>4</v>
          </cell>
          <cell r="G650" t="str">
            <v>Upah Tetap</v>
          </cell>
          <cell r="H650">
            <v>3971635</v>
          </cell>
          <cell r="I650" t="str">
            <v>Gaji Pokok</v>
          </cell>
          <cell r="J650">
            <v>228950</v>
          </cell>
          <cell r="K650" t="str">
            <v>Tunjangan Daerah 4</v>
          </cell>
        </row>
        <row r="651">
          <cell r="A651" t="str">
            <v>516037</v>
          </cell>
          <cell r="B651" t="str">
            <v>Bpk. H. MAKMUN HZ.</v>
          </cell>
          <cell r="C651" t="str">
            <v>PT. Pertamina EP Sumatra</v>
          </cell>
          <cell r="D651" t="str">
            <v>Prabumulih</v>
          </cell>
          <cell r="E651" t="str">
            <v>10</v>
          </cell>
          <cell r="F651" t="str">
            <v>4</v>
          </cell>
          <cell r="G651" t="str">
            <v>Upah Tetap</v>
          </cell>
          <cell r="H651">
            <v>4320449</v>
          </cell>
          <cell r="I651" t="str">
            <v>Gaji Pokok</v>
          </cell>
          <cell r="J651">
            <v>264970</v>
          </cell>
          <cell r="K651" t="str">
            <v>Tunjangan Daerah 4</v>
          </cell>
        </row>
        <row r="652">
          <cell r="A652" t="str">
            <v>686632</v>
          </cell>
          <cell r="B652" t="str">
            <v>Bpk. AMINUDDIN</v>
          </cell>
          <cell r="C652" t="str">
            <v>PT. Pertamina EP Sumatra</v>
          </cell>
          <cell r="D652" t="str">
            <v>Prabumulih</v>
          </cell>
          <cell r="E652" t="str">
            <v>11</v>
          </cell>
          <cell r="F652" t="str">
            <v>4</v>
          </cell>
          <cell r="G652" t="str">
            <v>Upah Tetap</v>
          </cell>
          <cell r="H652">
            <v>3953124</v>
          </cell>
          <cell r="I652" t="str">
            <v>Gaji Pokok</v>
          </cell>
          <cell r="J652">
            <v>226200</v>
          </cell>
          <cell r="K652" t="str">
            <v>Tunjangan Daerah 4</v>
          </cell>
        </row>
        <row r="653">
          <cell r="A653" t="str">
            <v>463096</v>
          </cell>
          <cell r="B653" t="str">
            <v>Bpk. EMAN PERMANA</v>
          </cell>
          <cell r="C653" t="str">
            <v>PT. Pertamina EP Sumatra</v>
          </cell>
          <cell r="D653" t="str">
            <v>Prabumulih</v>
          </cell>
          <cell r="E653" t="str">
            <v>04</v>
          </cell>
          <cell r="F653" t="str">
            <v>3</v>
          </cell>
          <cell r="G653" t="str">
            <v>Upah Tetap</v>
          </cell>
          <cell r="H653">
            <v>11408913</v>
          </cell>
          <cell r="I653" t="str">
            <v>Gaji Pokok</v>
          </cell>
          <cell r="J653">
            <v>734000</v>
          </cell>
          <cell r="K653" t="str">
            <v>Tunjangan Daerah 4</v>
          </cell>
        </row>
        <row r="654">
          <cell r="A654" t="str">
            <v>675932</v>
          </cell>
          <cell r="B654" t="str">
            <v>Bpk. M. SIDIK</v>
          </cell>
          <cell r="C654" t="str">
            <v>PT. Pertamina EP Sumatra</v>
          </cell>
          <cell r="D654" t="str">
            <v>Prabumulih</v>
          </cell>
          <cell r="E654" t="str">
            <v>11</v>
          </cell>
          <cell r="F654" t="str">
            <v>4</v>
          </cell>
          <cell r="G654" t="str">
            <v>Upah Tetap</v>
          </cell>
          <cell r="H654">
            <v>3809427</v>
          </cell>
          <cell r="I654" t="str">
            <v>Gaji Pokok</v>
          </cell>
          <cell r="J654">
            <v>226200</v>
          </cell>
          <cell r="K654" t="str">
            <v>Tunjangan Daerah 6</v>
          </cell>
        </row>
        <row r="655">
          <cell r="A655" t="str">
            <v>665718</v>
          </cell>
          <cell r="B655" t="str">
            <v>Bpk. AGUS SRI KUNTJORO</v>
          </cell>
          <cell r="C655" t="str">
            <v>PT. Pertamina EP Sumatra</v>
          </cell>
          <cell r="D655" t="str">
            <v>Prabumulih</v>
          </cell>
          <cell r="E655" t="str">
            <v>04</v>
          </cell>
          <cell r="F655" t="str">
            <v>3</v>
          </cell>
          <cell r="G655" t="str">
            <v>Upah Tetap</v>
          </cell>
          <cell r="H655">
            <v>10566899</v>
          </cell>
          <cell r="I655" t="str">
            <v>Gaji Pokok</v>
          </cell>
          <cell r="J655">
            <v>662900</v>
          </cell>
          <cell r="K655" t="str">
            <v>Tunjangan Daerah 4</v>
          </cell>
        </row>
        <row r="656">
          <cell r="A656" t="str">
            <v>703625</v>
          </cell>
          <cell r="B656" t="str">
            <v>Bpk. RASYID HAMDI</v>
          </cell>
          <cell r="C656" t="str">
            <v>PT. Pertamina EP Sumatra</v>
          </cell>
          <cell r="D656" t="str">
            <v>Prabumulih</v>
          </cell>
          <cell r="E656" t="str">
            <v>03</v>
          </cell>
          <cell r="F656" t="str">
            <v>2</v>
          </cell>
          <cell r="G656" t="str">
            <v>Upah Tetap</v>
          </cell>
          <cell r="H656">
            <v>12406291</v>
          </cell>
          <cell r="I656" t="str">
            <v>Gaji Pokok</v>
          </cell>
          <cell r="J656">
            <v>704750</v>
          </cell>
          <cell r="K656" t="str">
            <v>Tunjangan Daerah 4</v>
          </cell>
        </row>
        <row r="657">
          <cell r="A657" t="str">
            <v>744377</v>
          </cell>
          <cell r="B657" t="str">
            <v>Bpk. JAYAI ANWAR</v>
          </cell>
          <cell r="C657" t="str">
            <v>PT. Pertamina EP Sumatra</v>
          </cell>
          <cell r="D657" t="str">
            <v>Prabumulih</v>
          </cell>
          <cell r="E657" t="str">
            <v>06</v>
          </cell>
          <cell r="F657" t="str">
            <v>2</v>
          </cell>
          <cell r="G657" t="str">
            <v>Upah Tetap</v>
          </cell>
          <cell r="H657">
            <v>5978706</v>
          </cell>
          <cell r="I657" t="str">
            <v>Gaji Pokok</v>
          </cell>
          <cell r="J657">
            <v>337700</v>
          </cell>
          <cell r="K657" t="str">
            <v>Tunjangan Daerah 4</v>
          </cell>
        </row>
        <row r="658">
          <cell r="A658" t="str">
            <v>649656</v>
          </cell>
          <cell r="B658" t="str">
            <v>Bpk. M. HASAN RASYID</v>
          </cell>
          <cell r="C658" t="str">
            <v>PT. Pertamina EP Sumatra</v>
          </cell>
          <cell r="D658" t="str">
            <v>Prabumulih</v>
          </cell>
          <cell r="E658" t="str">
            <v>04</v>
          </cell>
          <cell r="F658" t="str">
            <v>3</v>
          </cell>
          <cell r="G658" t="str">
            <v>Upah Tetap</v>
          </cell>
          <cell r="H658">
            <v>11456724</v>
          </cell>
          <cell r="I658" t="str">
            <v>Gaji Pokok</v>
          </cell>
          <cell r="J658">
            <v>686600</v>
          </cell>
          <cell r="K658" t="str">
            <v>Tunjangan Daerah 4</v>
          </cell>
        </row>
        <row r="659">
          <cell r="A659" t="str">
            <v>516012</v>
          </cell>
          <cell r="B659" t="str">
            <v>Bpk. MAHIDIN</v>
          </cell>
          <cell r="C659" t="str">
            <v>PT. Pertamina EP Sumatra</v>
          </cell>
          <cell r="D659" t="str">
            <v>Prabumulih</v>
          </cell>
          <cell r="E659" t="str">
            <v>10</v>
          </cell>
          <cell r="F659" t="str">
            <v>4</v>
          </cell>
          <cell r="G659" t="str">
            <v>Upah Tetap</v>
          </cell>
          <cell r="H659">
            <v>4228535</v>
          </cell>
          <cell r="I659" t="str">
            <v>Gaji Pokok</v>
          </cell>
          <cell r="J659">
            <v>264970</v>
          </cell>
          <cell r="K659" t="str">
            <v>Tunjangan Daerah 4</v>
          </cell>
        </row>
        <row r="660">
          <cell r="A660" t="str">
            <v>516312</v>
          </cell>
          <cell r="B660" t="str">
            <v>Bpk. UMAR FAUZI</v>
          </cell>
          <cell r="C660" t="str">
            <v>PT. Pertamina EP Sumatra</v>
          </cell>
          <cell r="D660" t="str">
            <v>Prabumulih</v>
          </cell>
          <cell r="E660" t="str">
            <v>10</v>
          </cell>
          <cell r="F660" t="str">
            <v>4</v>
          </cell>
          <cell r="G660" t="str">
            <v>Upah Tetap</v>
          </cell>
          <cell r="H660">
            <v>4314317</v>
          </cell>
          <cell r="I660" t="str">
            <v>Gaji Pokok</v>
          </cell>
          <cell r="J660">
            <v>264970</v>
          </cell>
          <cell r="K660" t="str">
            <v>Tunjangan Daerah 4</v>
          </cell>
        </row>
        <row r="661">
          <cell r="A661" t="str">
            <v>659092</v>
          </cell>
          <cell r="B661" t="str">
            <v>Bpk. WAWAN SAPEI</v>
          </cell>
          <cell r="C661" t="str">
            <v>PT. Pertamina EP Sumatra</v>
          </cell>
          <cell r="D661" t="str">
            <v>Prabumulih</v>
          </cell>
          <cell r="E661" t="str">
            <v>09</v>
          </cell>
          <cell r="F661" t="str">
            <v>4</v>
          </cell>
          <cell r="G661" t="str">
            <v>Upah Tetap</v>
          </cell>
          <cell r="H661">
            <v>5311195</v>
          </cell>
          <cell r="I661" t="str">
            <v>Gaji Pokok</v>
          </cell>
          <cell r="J661">
            <v>313180</v>
          </cell>
          <cell r="K661" t="str">
            <v>Tunjangan Daerah 6</v>
          </cell>
        </row>
        <row r="662">
          <cell r="A662" t="str">
            <v>521464</v>
          </cell>
          <cell r="B662" t="str">
            <v>Bpk. HAZAIRIN ARU</v>
          </cell>
          <cell r="C662" t="str">
            <v>PT. Pertamina EP Sumatra</v>
          </cell>
          <cell r="D662" t="str">
            <v>Prabumulih</v>
          </cell>
          <cell r="E662" t="str">
            <v>10</v>
          </cell>
          <cell r="F662" t="str">
            <v>4</v>
          </cell>
          <cell r="G662" t="str">
            <v>Upah Tetap</v>
          </cell>
          <cell r="H662">
            <v>4270351</v>
          </cell>
          <cell r="I662" t="str">
            <v>Gaji Pokok</v>
          </cell>
          <cell r="J662">
            <v>261860</v>
          </cell>
          <cell r="K662" t="str">
            <v>Tunjangan Daerah 4</v>
          </cell>
        </row>
        <row r="663">
          <cell r="A663" t="str">
            <v>531192</v>
          </cell>
          <cell r="B663" t="str">
            <v>Bpk. M. SODRI</v>
          </cell>
          <cell r="C663" t="str">
            <v>PT. Pertamina EP Sumatra</v>
          </cell>
          <cell r="D663" t="str">
            <v>Prabumulih</v>
          </cell>
          <cell r="E663" t="str">
            <v>10</v>
          </cell>
          <cell r="F663" t="str">
            <v>4</v>
          </cell>
          <cell r="G663" t="str">
            <v>Upah Tetap</v>
          </cell>
          <cell r="H663">
            <v>4210270</v>
          </cell>
          <cell r="I663" t="str">
            <v>Gaji Pokok</v>
          </cell>
          <cell r="J663">
            <v>261860</v>
          </cell>
          <cell r="K663" t="str">
            <v>Tunjangan Daerah 4</v>
          </cell>
        </row>
        <row r="664">
          <cell r="A664" t="str">
            <v>516289</v>
          </cell>
          <cell r="B664" t="str">
            <v>Bpk. SUPRAPTO</v>
          </cell>
          <cell r="C664" t="str">
            <v>PT. Pertamina EP Sumatra</v>
          </cell>
          <cell r="D664" t="str">
            <v>Prabumulih</v>
          </cell>
          <cell r="E664" t="str">
            <v>10</v>
          </cell>
          <cell r="F664" t="str">
            <v>4</v>
          </cell>
          <cell r="G664" t="str">
            <v>Upah Tetap</v>
          </cell>
          <cell r="H664">
            <v>4310253</v>
          </cell>
          <cell r="I664" t="str">
            <v>Gaji Pokok</v>
          </cell>
          <cell r="J664">
            <v>264970</v>
          </cell>
          <cell r="K664" t="str">
            <v>Tunjangan Daerah 4</v>
          </cell>
        </row>
        <row r="665">
          <cell r="A665" t="str">
            <v>531354</v>
          </cell>
          <cell r="B665" t="str">
            <v>Bpk. TARMIDI</v>
          </cell>
          <cell r="C665" t="str">
            <v>PT. Pertamina EP Sumatra</v>
          </cell>
          <cell r="D665" t="str">
            <v>Prabumulih</v>
          </cell>
          <cell r="E665" t="str">
            <v>10</v>
          </cell>
          <cell r="F665" t="str">
            <v>4</v>
          </cell>
          <cell r="G665" t="str">
            <v>Upah Tetap</v>
          </cell>
          <cell r="H665">
            <v>4248968</v>
          </cell>
          <cell r="I665" t="str">
            <v>Gaji Pokok</v>
          </cell>
          <cell r="J665">
            <v>261860</v>
          </cell>
          <cell r="K665" t="str">
            <v>Tunjangan Daerah 4</v>
          </cell>
        </row>
        <row r="666">
          <cell r="A666" t="str">
            <v>579283</v>
          </cell>
          <cell r="B666" t="str">
            <v>Bpk. ZUCHRIAL  A</v>
          </cell>
          <cell r="C666" t="str">
            <v>PT. Pertamina EP Sumatra</v>
          </cell>
          <cell r="D666" t="str">
            <v>Prabumulih</v>
          </cell>
          <cell r="E666" t="str">
            <v>11</v>
          </cell>
          <cell r="F666" t="str">
            <v>4</v>
          </cell>
          <cell r="G666" t="str">
            <v>Upah Tetap</v>
          </cell>
          <cell r="H666">
            <v>3900965</v>
          </cell>
          <cell r="I666" t="str">
            <v>Gaji Pokok</v>
          </cell>
          <cell r="J666">
            <v>237200</v>
          </cell>
          <cell r="K666" t="str">
            <v>Tunjangan Daerah 4</v>
          </cell>
        </row>
        <row r="667">
          <cell r="A667" t="str">
            <v>686413</v>
          </cell>
          <cell r="B667" t="str">
            <v>Bpk. SUTIKNO</v>
          </cell>
          <cell r="C667" t="str">
            <v>PT. Pertamina EP Sumatra</v>
          </cell>
          <cell r="D667" t="str">
            <v>Prabumulih</v>
          </cell>
          <cell r="E667" t="str">
            <v>11</v>
          </cell>
          <cell r="F667" t="str">
            <v>4</v>
          </cell>
          <cell r="G667" t="str">
            <v>Upah Tetap</v>
          </cell>
          <cell r="H667">
            <v>3832882</v>
          </cell>
          <cell r="I667" t="str">
            <v>Gaji Pokok</v>
          </cell>
          <cell r="J667">
            <v>212450</v>
          </cell>
          <cell r="K667" t="str">
            <v>Tunjangan Daerah 4</v>
          </cell>
        </row>
        <row r="668">
          <cell r="A668" t="str">
            <v>682769</v>
          </cell>
          <cell r="B668" t="str">
            <v>Bpk. DAHNIL M.</v>
          </cell>
          <cell r="C668" t="str">
            <v>PT. Pertamina EP Sumatra</v>
          </cell>
          <cell r="D668" t="str">
            <v>Prabumulih</v>
          </cell>
          <cell r="E668" t="str">
            <v>11</v>
          </cell>
          <cell r="F668" t="str">
            <v>4</v>
          </cell>
          <cell r="G668" t="str">
            <v>Upah Tetap</v>
          </cell>
          <cell r="H668">
            <v>3819992</v>
          </cell>
          <cell r="I668" t="str">
            <v>Gaji Pokok</v>
          </cell>
          <cell r="J668">
            <v>226200</v>
          </cell>
          <cell r="K668" t="str">
            <v>Tunjangan Daerah 6</v>
          </cell>
        </row>
        <row r="669">
          <cell r="A669" t="str">
            <v>680127</v>
          </cell>
          <cell r="B669" t="str">
            <v>Bpk. SYAIFUL BAHRI</v>
          </cell>
          <cell r="C669" t="str">
            <v>PT. Pertamina EP Sumatra</v>
          </cell>
          <cell r="D669" t="str">
            <v>Prabumulih</v>
          </cell>
          <cell r="E669" t="str">
            <v>10</v>
          </cell>
          <cell r="F669" t="str">
            <v>4</v>
          </cell>
          <cell r="G669" t="str">
            <v>Upah Tetap</v>
          </cell>
          <cell r="H669">
            <v>4221007</v>
          </cell>
          <cell r="I669" t="str">
            <v>Gaji Pokok</v>
          </cell>
          <cell r="J669">
            <v>243200</v>
          </cell>
          <cell r="K669" t="str">
            <v>Tunjangan Daerah 4</v>
          </cell>
        </row>
        <row r="670">
          <cell r="A670" t="str">
            <v>562718</v>
          </cell>
          <cell r="B670" t="str">
            <v>Bpk. DOUGLAS LUMBAN TOBING</v>
          </cell>
          <cell r="C670" t="str">
            <v>PT. Pertamina EP Sumatra</v>
          </cell>
          <cell r="D670" t="str">
            <v>Prabumulih</v>
          </cell>
          <cell r="E670" t="str">
            <v>05</v>
          </cell>
          <cell r="F670" t="str">
            <v>3</v>
          </cell>
          <cell r="G670" t="str">
            <v>Upah Tetap</v>
          </cell>
          <cell r="H670">
            <v>9560244</v>
          </cell>
          <cell r="I670" t="str">
            <v>Gaji Pokok</v>
          </cell>
          <cell r="J670">
            <v>629000</v>
          </cell>
          <cell r="K670" t="str">
            <v>Tunjangan Daerah 4</v>
          </cell>
        </row>
        <row r="671">
          <cell r="A671" t="str">
            <v>659749</v>
          </cell>
          <cell r="B671" t="str">
            <v>Bpk. MUHAMMAD AMIN</v>
          </cell>
          <cell r="C671" t="str">
            <v>PT. Pertamina EP Sumatra</v>
          </cell>
          <cell r="D671" t="str">
            <v>Prabumulih</v>
          </cell>
          <cell r="E671" t="str">
            <v>08</v>
          </cell>
          <cell r="F671" t="str">
            <v>4</v>
          </cell>
          <cell r="G671" t="str">
            <v>Upah Tetap</v>
          </cell>
          <cell r="H671">
            <v>5846921</v>
          </cell>
          <cell r="I671" t="str">
            <v>Gaji Pokok</v>
          </cell>
          <cell r="J671">
            <v>353760</v>
          </cell>
          <cell r="K671" t="str">
            <v>Tunjangan Daerah 6</v>
          </cell>
        </row>
        <row r="672">
          <cell r="A672" t="str">
            <v>538191</v>
          </cell>
          <cell r="B672" t="str">
            <v>Bpk. RUSTAM</v>
          </cell>
          <cell r="C672" t="str">
            <v>PT. Pertamina EP Sumatra</v>
          </cell>
          <cell r="D672" t="str">
            <v>Prabumulih</v>
          </cell>
          <cell r="E672" t="str">
            <v>11</v>
          </cell>
          <cell r="F672" t="str">
            <v>4</v>
          </cell>
          <cell r="G672" t="str">
            <v>Upah Tetap</v>
          </cell>
          <cell r="H672">
            <v>3846486</v>
          </cell>
          <cell r="I672" t="str">
            <v>Gaji Pokok</v>
          </cell>
          <cell r="J672">
            <v>228950</v>
          </cell>
          <cell r="K672" t="str">
            <v>Tunjangan Daerah 4</v>
          </cell>
        </row>
        <row r="673">
          <cell r="A673" t="str">
            <v>532797</v>
          </cell>
          <cell r="B673" t="str">
            <v>Ibu MARIATI INOEH</v>
          </cell>
          <cell r="C673" t="str">
            <v>PT. Pertamina EP Sumatra</v>
          </cell>
          <cell r="D673" t="str">
            <v>Prabumulih</v>
          </cell>
          <cell r="E673" t="str">
            <v>08</v>
          </cell>
          <cell r="F673" t="str">
            <v>4</v>
          </cell>
          <cell r="G673" t="str">
            <v>Upah Tetap</v>
          </cell>
          <cell r="H673">
            <v>5808331</v>
          </cell>
          <cell r="I673" t="str">
            <v>Gaji Pokok</v>
          </cell>
          <cell r="J673">
            <v>365940</v>
          </cell>
          <cell r="K673" t="str">
            <v>Tunjangan Daerah 3</v>
          </cell>
        </row>
        <row r="674">
          <cell r="A674" t="str">
            <v>530674</v>
          </cell>
          <cell r="B674" t="str">
            <v>Bpk. SUPRIYADI</v>
          </cell>
          <cell r="C674" t="str">
            <v>PT. Pertamina EP Sumatra</v>
          </cell>
          <cell r="D674" t="str">
            <v>Prabumulih</v>
          </cell>
          <cell r="E674" t="str">
            <v>10</v>
          </cell>
          <cell r="F674" t="str">
            <v>4</v>
          </cell>
          <cell r="G674" t="str">
            <v>Upah Tetap</v>
          </cell>
          <cell r="H674">
            <v>4173513</v>
          </cell>
          <cell r="I674" t="str">
            <v>Gaji Pokok</v>
          </cell>
          <cell r="J674">
            <v>261860</v>
          </cell>
          <cell r="K674" t="str">
            <v>Tunjangan Daerah 6</v>
          </cell>
        </row>
        <row r="675">
          <cell r="A675" t="str">
            <v>659579</v>
          </cell>
          <cell r="B675" t="str">
            <v>Bpk. ENGLY NOVARINO</v>
          </cell>
          <cell r="C675" t="str">
            <v>PT. Pertamina EP Sumatra</v>
          </cell>
          <cell r="D675" t="str">
            <v>Prabumulih</v>
          </cell>
          <cell r="E675" t="str">
            <v>09</v>
          </cell>
          <cell r="F675" t="str">
            <v>4</v>
          </cell>
          <cell r="G675" t="str">
            <v>Upah Tetap</v>
          </cell>
          <cell r="H675">
            <v>5477430</v>
          </cell>
          <cell r="I675" t="str">
            <v>Gaji Pokok</v>
          </cell>
          <cell r="J675">
            <v>327580</v>
          </cell>
          <cell r="K675" t="str">
            <v>Tunjangan Daerah 6</v>
          </cell>
        </row>
        <row r="676">
          <cell r="A676" t="str">
            <v>518832</v>
          </cell>
          <cell r="B676" t="str">
            <v>Bpk. BASUKI</v>
          </cell>
          <cell r="C676" t="str">
            <v>PT. Pertamina EP Sumatra</v>
          </cell>
          <cell r="D676" t="str">
            <v>Prabumulih</v>
          </cell>
          <cell r="E676" t="str">
            <v>10</v>
          </cell>
          <cell r="F676" t="str">
            <v>4</v>
          </cell>
          <cell r="G676" t="str">
            <v>Upah Tetap</v>
          </cell>
          <cell r="H676">
            <v>4243386</v>
          </cell>
          <cell r="I676" t="str">
            <v>Gaji Pokok</v>
          </cell>
          <cell r="J676">
            <v>261860</v>
          </cell>
          <cell r="K676" t="str">
            <v>Tunjangan Daerah 4</v>
          </cell>
        </row>
        <row r="677">
          <cell r="A677" t="str">
            <v>686795</v>
          </cell>
          <cell r="B677" t="str">
            <v>Bpk. RUSLAN EFFENDI</v>
          </cell>
          <cell r="C677" t="str">
            <v>PT. Pertamina EP Sumatra</v>
          </cell>
          <cell r="D677" t="str">
            <v>Prabumulih</v>
          </cell>
          <cell r="E677" t="str">
            <v>11</v>
          </cell>
          <cell r="F677" t="str">
            <v>4</v>
          </cell>
          <cell r="G677" t="str">
            <v>Upah Tetap</v>
          </cell>
          <cell r="H677">
            <v>3796439</v>
          </cell>
          <cell r="I677" t="str">
            <v>Gaji Pokok</v>
          </cell>
          <cell r="J677">
            <v>212450</v>
          </cell>
          <cell r="K677" t="str">
            <v>Tunjangan Daerah 4</v>
          </cell>
        </row>
        <row r="678">
          <cell r="A678" t="str">
            <v>516264</v>
          </cell>
          <cell r="B678" t="str">
            <v>Bpk. SUPARMAN</v>
          </cell>
          <cell r="C678" t="str">
            <v>PT. Pertamina EP Sumatra</v>
          </cell>
          <cell r="D678" t="str">
            <v>Prabumulih</v>
          </cell>
          <cell r="E678" t="str">
            <v>10</v>
          </cell>
          <cell r="F678" t="str">
            <v>4</v>
          </cell>
          <cell r="G678" t="str">
            <v>Upah Tetap</v>
          </cell>
          <cell r="H678">
            <v>4144507</v>
          </cell>
          <cell r="I678" t="str">
            <v>Gaji Pokok</v>
          </cell>
          <cell r="J678">
            <v>261860</v>
          </cell>
          <cell r="K678" t="str">
            <v>Tunjangan Daerah 4</v>
          </cell>
        </row>
        <row r="679">
          <cell r="A679" t="str">
            <v>579948</v>
          </cell>
          <cell r="B679" t="str">
            <v>Bpk. MARIYANTO</v>
          </cell>
          <cell r="C679" t="str">
            <v>PT. Pertamina EP Sumatra</v>
          </cell>
          <cell r="D679" t="str">
            <v>Prabumulih</v>
          </cell>
          <cell r="E679" t="str">
            <v>09</v>
          </cell>
          <cell r="F679" t="str">
            <v>4</v>
          </cell>
          <cell r="G679" t="str">
            <v>Upah Tetap</v>
          </cell>
          <cell r="H679">
            <v>5559823</v>
          </cell>
          <cell r="I679" t="str">
            <v>Gaji Pokok</v>
          </cell>
          <cell r="J679">
            <v>316780</v>
          </cell>
          <cell r="K679" t="str">
            <v>Tunjangan Daerah 6</v>
          </cell>
        </row>
        <row r="680">
          <cell r="A680" t="str">
            <v>540442</v>
          </cell>
          <cell r="B680" t="str">
            <v>Bpk. A. SAPRAN</v>
          </cell>
          <cell r="C680" t="str">
            <v>PT. Pertamina EP Sumatra</v>
          </cell>
          <cell r="D680" t="str">
            <v>Prabumulih</v>
          </cell>
          <cell r="E680" t="str">
            <v>11</v>
          </cell>
          <cell r="F680" t="str">
            <v>4</v>
          </cell>
          <cell r="G680" t="str">
            <v>Upah Tetap</v>
          </cell>
          <cell r="H680">
            <v>3846486</v>
          </cell>
          <cell r="I680" t="str">
            <v>Gaji Pokok</v>
          </cell>
          <cell r="J680">
            <v>228950</v>
          </cell>
          <cell r="K680" t="str">
            <v>Tunjangan Daerah 6</v>
          </cell>
        </row>
        <row r="681">
          <cell r="A681" t="str">
            <v>703722</v>
          </cell>
          <cell r="B681" t="str">
            <v>Bpk. WINARNO</v>
          </cell>
          <cell r="C681" t="str">
            <v>PT. Pertamina EP Sumatra</v>
          </cell>
          <cell r="D681" t="str">
            <v>Prabumulih</v>
          </cell>
          <cell r="E681" t="str">
            <v>02</v>
          </cell>
          <cell r="F681" t="str">
            <v>2</v>
          </cell>
          <cell r="G681" t="str">
            <v>Upah Tetap</v>
          </cell>
          <cell r="H681">
            <v>14191196</v>
          </cell>
          <cell r="I681" t="str">
            <v>Gaji Pokok</v>
          </cell>
          <cell r="J681">
            <v>837260</v>
          </cell>
          <cell r="K681" t="str">
            <v>Tunjangan Daerah 4</v>
          </cell>
        </row>
        <row r="682">
          <cell r="A682" t="str">
            <v>554578</v>
          </cell>
          <cell r="B682" t="str">
            <v>Bpk. MUHAMMAD ALI</v>
          </cell>
          <cell r="C682" t="str">
            <v>PT. Pertamina EP Sumatra</v>
          </cell>
          <cell r="D682" t="str">
            <v>Prabumulih</v>
          </cell>
          <cell r="E682" t="str">
            <v>11</v>
          </cell>
          <cell r="F682" t="str">
            <v>4</v>
          </cell>
          <cell r="G682" t="str">
            <v>Upah Tetap</v>
          </cell>
          <cell r="H682">
            <v>3845570</v>
          </cell>
          <cell r="I682" t="str">
            <v>Gaji Pokok</v>
          </cell>
          <cell r="J682">
            <v>226200</v>
          </cell>
          <cell r="K682" t="str">
            <v>Tunjangan Daerah 3</v>
          </cell>
        </row>
        <row r="683">
          <cell r="A683" t="str">
            <v>553573</v>
          </cell>
          <cell r="B683" t="str">
            <v>Bpk. ZUHRIYANTO</v>
          </cell>
          <cell r="C683" t="str">
            <v>PT. Pertamina EP Sumatra</v>
          </cell>
          <cell r="D683" t="str">
            <v>Prabumulih</v>
          </cell>
          <cell r="E683" t="str">
            <v>10</v>
          </cell>
          <cell r="F683" t="str">
            <v>4</v>
          </cell>
          <cell r="G683" t="str">
            <v>Upah Tetap</v>
          </cell>
          <cell r="H683">
            <v>4177810</v>
          </cell>
          <cell r="I683" t="str">
            <v>Gaji Pokok</v>
          </cell>
          <cell r="J683">
            <v>258750</v>
          </cell>
          <cell r="K683" t="str">
            <v>Tunjangan Daerah 4</v>
          </cell>
        </row>
        <row r="684">
          <cell r="A684" t="str">
            <v>516053</v>
          </cell>
          <cell r="B684" t="str">
            <v>Bpk. MATIAS</v>
          </cell>
          <cell r="C684" t="str">
            <v>PT. Pertamina EP Sumatra</v>
          </cell>
          <cell r="D684" t="str">
            <v>Prabumulih</v>
          </cell>
          <cell r="E684" t="str">
            <v>11</v>
          </cell>
          <cell r="F684" t="str">
            <v>4</v>
          </cell>
          <cell r="G684" t="str">
            <v>Upah Tetap</v>
          </cell>
          <cell r="H684">
            <v>3873371</v>
          </cell>
          <cell r="I684" t="str">
            <v>Gaji Pokok</v>
          </cell>
          <cell r="J684">
            <v>234450</v>
          </cell>
          <cell r="K684" t="str">
            <v>Tunjangan Daerah 4</v>
          </cell>
        </row>
        <row r="685">
          <cell r="A685" t="str">
            <v>581153</v>
          </cell>
          <cell r="B685" t="str">
            <v>Bpk. E D I A L</v>
          </cell>
          <cell r="C685" t="str">
            <v>PT. Pertamina EP Sumatra</v>
          </cell>
          <cell r="D685" t="str">
            <v>Prabumulih</v>
          </cell>
          <cell r="E685" t="str">
            <v>10</v>
          </cell>
          <cell r="F685" t="str">
            <v>4</v>
          </cell>
          <cell r="G685" t="str">
            <v>Upah Tetap</v>
          </cell>
          <cell r="H685">
            <v>4151949</v>
          </cell>
          <cell r="I685" t="str">
            <v>Gaji Pokok</v>
          </cell>
          <cell r="J685">
            <v>255640</v>
          </cell>
          <cell r="K685" t="str">
            <v>Tunjangan Daerah 4</v>
          </cell>
        </row>
        <row r="686">
          <cell r="A686" t="str">
            <v>702961</v>
          </cell>
          <cell r="B686" t="str">
            <v>Bpk. MOHAMAD BUNYAMIN</v>
          </cell>
          <cell r="C686" t="str">
            <v>PT. Pertamina EP Sumatra</v>
          </cell>
          <cell r="D686" t="str">
            <v>Prabumulih</v>
          </cell>
          <cell r="E686" t="str">
            <v>02</v>
          </cell>
          <cell r="F686" t="str">
            <v>2</v>
          </cell>
          <cell r="G686" t="str">
            <v>Upah Tetap</v>
          </cell>
          <cell r="H686">
            <v>13717611</v>
          </cell>
          <cell r="I686" t="str">
            <v>Gaji Pokok</v>
          </cell>
          <cell r="J686">
            <v>796700</v>
          </cell>
          <cell r="K686" t="str">
            <v>Tunjangan Daerah 4</v>
          </cell>
        </row>
        <row r="687">
          <cell r="A687" t="str">
            <v>703747</v>
          </cell>
          <cell r="B687" t="str">
            <v>Bpk. KUN SUPTIONO</v>
          </cell>
          <cell r="C687" t="str">
            <v>PT. Pertamina EP Sumatra</v>
          </cell>
          <cell r="D687" t="str">
            <v>Prabumulih</v>
          </cell>
          <cell r="E687" t="str">
            <v>04</v>
          </cell>
          <cell r="F687" t="str">
            <v>3</v>
          </cell>
          <cell r="G687" t="str">
            <v>Upah Tetap</v>
          </cell>
          <cell r="H687">
            <v>10800438</v>
          </cell>
          <cell r="I687" t="str">
            <v>Gaji Pokok</v>
          </cell>
          <cell r="J687">
            <v>623400</v>
          </cell>
          <cell r="K687" t="str">
            <v>Tunjangan Daerah 4</v>
          </cell>
        </row>
        <row r="688">
          <cell r="A688" t="str">
            <v>686787</v>
          </cell>
          <cell r="B688" t="str">
            <v>Bpk. ZULKARNAIN ZAINI</v>
          </cell>
          <cell r="C688" t="str">
            <v>PT. Pertamina EP Sumatra</v>
          </cell>
          <cell r="D688" t="str">
            <v>Prabumulih</v>
          </cell>
          <cell r="E688" t="str">
            <v>10</v>
          </cell>
          <cell r="F688" t="str">
            <v>4</v>
          </cell>
          <cell r="G688" t="str">
            <v>Upah Tetap</v>
          </cell>
          <cell r="H688">
            <v>4262167</v>
          </cell>
          <cell r="I688" t="str">
            <v>Gaji Pokok</v>
          </cell>
          <cell r="J688">
            <v>255640</v>
          </cell>
          <cell r="K688" t="str">
            <v>Tunjangan Daerah 4</v>
          </cell>
        </row>
        <row r="689">
          <cell r="A689" t="str">
            <v>514863</v>
          </cell>
          <cell r="B689" t="str">
            <v>Ibu HJ. IRMA FARIDA</v>
          </cell>
          <cell r="C689" t="str">
            <v>PT. Pertamina EP Sumatra</v>
          </cell>
          <cell r="D689" t="str">
            <v>Prabumulih</v>
          </cell>
          <cell r="E689" t="str">
            <v>07</v>
          </cell>
          <cell r="F689" t="str">
            <v>4</v>
          </cell>
          <cell r="G689" t="str">
            <v>Upah Tetap</v>
          </cell>
          <cell r="H689">
            <v>6605781</v>
          </cell>
          <cell r="I689" t="str">
            <v>Gaji Pokok</v>
          </cell>
          <cell r="J689">
            <v>418420</v>
          </cell>
          <cell r="K689" t="str">
            <v>Tunjangan Daerah 4</v>
          </cell>
        </row>
        <row r="690">
          <cell r="A690" t="str">
            <v>468248</v>
          </cell>
          <cell r="B690" t="str">
            <v>Bpk. HARTONO</v>
          </cell>
          <cell r="C690" t="str">
            <v>PT. Pertamina EP Sumatra</v>
          </cell>
          <cell r="D690" t="str">
            <v>Prabumulih</v>
          </cell>
          <cell r="E690" t="str">
            <v>09</v>
          </cell>
          <cell r="F690" t="str">
            <v>4</v>
          </cell>
          <cell r="G690" t="str">
            <v>Upah Tetap</v>
          </cell>
          <cell r="H690">
            <v>5680185</v>
          </cell>
          <cell r="I690" t="str">
            <v>Gaji Pokok</v>
          </cell>
          <cell r="J690">
            <v>334780</v>
          </cell>
          <cell r="K690" t="str">
            <v>Tunjangan Daerah 4</v>
          </cell>
        </row>
        <row r="691">
          <cell r="A691" t="str">
            <v>580335</v>
          </cell>
          <cell r="B691" t="str">
            <v>Bpk. SUYADI</v>
          </cell>
          <cell r="C691" t="str">
            <v>PT. Pertamina EP Sumatra</v>
          </cell>
          <cell r="D691" t="str">
            <v>Prabumulih</v>
          </cell>
          <cell r="E691" t="str">
            <v>10</v>
          </cell>
          <cell r="F691" t="str">
            <v>4</v>
          </cell>
          <cell r="G691" t="str">
            <v>Upah Tetap</v>
          </cell>
          <cell r="H691">
            <v>4128428</v>
          </cell>
          <cell r="I691" t="str">
            <v>Gaji Pokok</v>
          </cell>
          <cell r="J691">
            <v>255640</v>
          </cell>
          <cell r="K691" t="str">
            <v>Tunjangan Daerah 6</v>
          </cell>
        </row>
        <row r="692">
          <cell r="A692" t="str">
            <v>675965</v>
          </cell>
          <cell r="B692" t="str">
            <v>Bpk. HARUNIK</v>
          </cell>
          <cell r="C692" t="str">
            <v>PT. Pertamina EP Sumatra</v>
          </cell>
          <cell r="D692" t="str">
            <v>Prabumulih</v>
          </cell>
          <cell r="E692" t="str">
            <v>11</v>
          </cell>
          <cell r="F692" t="str">
            <v>4</v>
          </cell>
          <cell r="G692" t="str">
            <v>Upah Tetap</v>
          </cell>
          <cell r="H692">
            <v>3856687</v>
          </cell>
          <cell r="I692" t="str">
            <v>Gaji Pokok</v>
          </cell>
          <cell r="J692">
            <v>215200</v>
          </cell>
          <cell r="K692" t="str">
            <v>Tunjangan Daerah 6</v>
          </cell>
        </row>
        <row r="693">
          <cell r="A693" t="str">
            <v>686608</v>
          </cell>
          <cell r="B693" t="str">
            <v>Bpk. M. NUH SIAGIAN</v>
          </cell>
          <cell r="C693" t="str">
            <v>PT. Pertamina EP Sumatra</v>
          </cell>
          <cell r="D693" t="str">
            <v>Prabumulih</v>
          </cell>
          <cell r="E693" t="str">
            <v>12</v>
          </cell>
          <cell r="F693" t="str">
            <v>4</v>
          </cell>
          <cell r="G693" t="str">
            <v>Upah Tetap</v>
          </cell>
          <cell r="H693">
            <v>3366941</v>
          </cell>
          <cell r="I693" t="str">
            <v>Gaji Pokok</v>
          </cell>
          <cell r="J693">
            <v>188160</v>
          </cell>
          <cell r="K693" t="str">
            <v>Tunjangan Daerah 4</v>
          </cell>
        </row>
        <row r="694">
          <cell r="A694" t="str">
            <v>664349</v>
          </cell>
          <cell r="B694" t="str">
            <v>Bpk. TRIYONO</v>
          </cell>
          <cell r="C694" t="str">
            <v>PT. Pertamina EP Sumatra</v>
          </cell>
          <cell r="D694" t="str">
            <v>Prabumulih</v>
          </cell>
          <cell r="E694" t="str">
            <v>04</v>
          </cell>
          <cell r="F694" t="str">
            <v>3</v>
          </cell>
          <cell r="G694" t="str">
            <v>Upah Tetap</v>
          </cell>
          <cell r="H694">
            <v>10767254</v>
          </cell>
          <cell r="I694" t="str">
            <v>Gaji Pokok</v>
          </cell>
          <cell r="J694">
            <v>662900</v>
          </cell>
          <cell r="K694" t="str">
            <v>Tunjangan Daerah 4</v>
          </cell>
        </row>
        <row r="695">
          <cell r="A695" t="str">
            <v>703252</v>
          </cell>
          <cell r="B695" t="str">
            <v>Bpk. V.EKO RIDWANTO</v>
          </cell>
          <cell r="C695" t="str">
            <v>PT. Pertamina EP Sumatra</v>
          </cell>
          <cell r="D695" t="str">
            <v>Prabumulih</v>
          </cell>
          <cell r="E695" t="str">
            <v>03</v>
          </cell>
          <cell r="F695" t="str">
            <v>2</v>
          </cell>
          <cell r="G695" t="str">
            <v>Upah Tetap</v>
          </cell>
          <cell r="H695">
            <v>12414877</v>
          </cell>
          <cell r="I695" t="str">
            <v>Gaji Pokok</v>
          </cell>
          <cell r="J695">
            <v>704750</v>
          </cell>
          <cell r="K695" t="str">
            <v>Tunjangan Daerah 4</v>
          </cell>
        </row>
        <row r="696">
          <cell r="A696" t="str">
            <v>680038</v>
          </cell>
          <cell r="B696" t="str">
            <v>Bpk. A. ABDULLAH</v>
          </cell>
          <cell r="C696" t="str">
            <v>PT. Pertamina EP Sumatra</v>
          </cell>
          <cell r="D696" t="str">
            <v>Prabumulih</v>
          </cell>
          <cell r="E696" t="str">
            <v>10</v>
          </cell>
          <cell r="F696" t="str">
            <v>4</v>
          </cell>
          <cell r="G696" t="str">
            <v>Upah Tetap</v>
          </cell>
          <cell r="H696">
            <v>4177221</v>
          </cell>
          <cell r="I696" t="str">
            <v>Gaji Pokok</v>
          </cell>
          <cell r="J696">
            <v>240090</v>
          </cell>
          <cell r="K696" t="str">
            <v>Tunjangan Daerah 6</v>
          </cell>
        </row>
        <row r="697">
          <cell r="A697" t="str">
            <v>541439</v>
          </cell>
          <cell r="B697" t="str">
            <v>Bpk. YACOB LEATEMIA</v>
          </cell>
          <cell r="C697" t="str">
            <v>PT. Pertamina EP Sumatra</v>
          </cell>
          <cell r="D697" t="str">
            <v>Prabumulih</v>
          </cell>
          <cell r="E697" t="str">
            <v>08</v>
          </cell>
          <cell r="F697" t="str">
            <v>4</v>
          </cell>
          <cell r="G697" t="str">
            <v>Upah Tetap</v>
          </cell>
          <cell r="H697">
            <v>5874573</v>
          </cell>
          <cell r="I697" t="str">
            <v>Gaji Pokok</v>
          </cell>
          <cell r="J697">
            <v>361880</v>
          </cell>
          <cell r="K697" t="str">
            <v>Tunjangan Daerah 4</v>
          </cell>
        </row>
        <row r="698">
          <cell r="A698" t="str">
            <v>675892</v>
          </cell>
          <cell r="B698" t="str">
            <v>Bpk. M. YUSUF W.</v>
          </cell>
          <cell r="C698" t="str">
            <v>PT. Pertamina EP Sumatra</v>
          </cell>
          <cell r="D698" t="str">
            <v>Prabumulih</v>
          </cell>
          <cell r="E698" t="str">
            <v>10</v>
          </cell>
          <cell r="F698" t="str">
            <v>4</v>
          </cell>
          <cell r="G698" t="str">
            <v>Upah Tetap</v>
          </cell>
          <cell r="H698">
            <v>4235342</v>
          </cell>
          <cell r="I698" t="str">
            <v>Gaji Pokok</v>
          </cell>
          <cell r="J698">
            <v>255640</v>
          </cell>
          <cell r="K698" t="str">
            <v>Tunjangan Daerah 4</v>
          </cell>
        </row>
        <row r="699">
          <cell r="A699" t="str">
            <v>686754</v>
          </cell>
          <cell r="B699" t="str">
            <v>Bpk. LEGIMAN</v>
          </cell>
          <cell r="C699" t="str">
            <v>PT. Pertamina EP Sumatra</v>
          </cell>
          <cell r="D699" t="str">
            <v>Prabumulih</v>
          </cell>
          <cell r="E699" t="str">
            <v>11</v>
          </cell>
          <cell r="F699" t="str">
            <v>4</v>
          </cell>
          <cell r="G699" t="str">
            <v>Upah Tetap</v>
          </cell>
          <cell r="H699">
            <v>3800684</v>
          </cell>
          <cell r="I699" t="str">
            <v>Gaji Pokok</v>
          </cell>
          <cell r="J699">
            <v>212450</v>
          </cell>
          <cell r="K699" t="str">
            <v>Tunjangan Daerah 4</v>
          </cell>
        </row>
        <row r="700">
          <cell r="A700" t="str">
            <v>686876</v>
          </cell>
          <cell r="B700" t="str">
            <v>Bpk. YUNISAL JAMAL</v>
          </cell>
          <cell r="C700" t="str">
            <v>PT. Pertamina EP Sumatra</v>
          </cell>
          <cell r="D700" t="str">
            <v>Prabumulih</v>
          </cell>
          <cell r="E700" t="str">
            <v>10</v>
          </cell>
          <cell r="F700" t="str">
            <v>4</v>
          </cell>
          <cell r="G700" t="str">
            <v>Upah Tetap</v>
          </cell>
          <cell r="H700">
            <v>4205741</v>
          </cell>
          <cell r="I700" t="str">
            <v>Gaji Pokok</v>
          </cell>
          <cell r="J700">
            <v>240090</v>
          </cell>
          <cell r="K700" t="str">
            <v>Tunjangan Daerah 4</v>
          </cell>
        </row>
        <row r="701">
          <cell r="A701" t="str">
            <v>537746</v>
          </cell>
          <cell r="B701" t="str">
            <v>Bpk. AMIRUDDIN GANI</v>
          </cell>
          <cell r="C701" t="str">
            <v>PT. Pertamina EP Sumatra</v>
          </cell>
          <cell r="D701" t="str">
            <v>Prabumulih</v>
          </cell>
          <cell r="E701" t="str">
            <v>10</v>
          </cell>
          <cell r="F701" t="str">
            <v>4</v>
          </cell>
          <cell r="G701" t="str">
            <v>Upah Tetap</v>
          </cell>
          <cell r="H701">
            <v>4139162</v>
          </cell>
          <cell r="I701" t="str">
            <v>Gaji Pokok</v>
          </cell>
          <cell r="J701">
            <v>258750</v>
          </cell>
          <cell r="K701" t="str">
            <v>Tunjangan Daerah 4</v>
          </cell>
        </row>
        <row r="702">
          <cell r="A702" t="str">
            <v>704427</v>
          </cell>
          <cell r="B702" t="str">
            <v>Bpk. TODO MARUDUT M. SIHOMBING</v>
          </cell>
          <cell r="C702" t="str">
            <v>PT. Pertamina EP Sumatra</v>
          </cell>
          <cell r="D702" t="str">
            <v>Prabumulih</v>
          </cell>
          <cell r="E702" t="str">
            <v>03</v>
          </cell>
          <cell r="F702" t="str">
            <v>2</v>
          </cell>
          <cell r="G702" t="str">
            <v>Upah Tetap</v>
          </cell>
          <cell r="H702">
            <v>12656028</v>
          </cell>
          <cell r="I702" t="str">
            <v>Gaji Pokok</v>
          </cell>
          <cell r="J702">
            <v>704750</v>
          </cell>
          <cell r="K702" t="str">
            <v>Tunjangan Daerah 4</v>
          </cell>
        </row>
        <row r="703">
          <cell r="A703" t="str">
            <v>686924</v>
          </cell>
          <cell r="B703" t="str">
            <v>Bpk. DJUANDA</v>
          </cell>
          <cell r="C703" t="str">
            <v>PT. Pertamina EP Sumatra</v>
          </cell>
          <cell r="D703" t="str">
            <v>Prabumulih</v>
          </cell>
          <cell r="E703" t="str">
            <v>11</v>
          </cell>
          <cell r="F703" t="str">
            <v>4</v>
          </cell>
          <cell r="G703" t="str">
            <v>Upah Tetap</v>
          </cell>
          <cell r="H703">
            <v>3747950</v>
          </cell>
          <cell r="I703" t="str">
            <v>Gaji Pokok</v>
          </cell>
          <cell r="J703">
            <v>212450</v>
          </cell>
          <cell r="K703" t="str">
            <v>Tunjangan Daerah 4</v>
          </cell>
        </row>
        <row r="704">
          <cell r="A704" t="str">
            <v>538118</v>
          </cell>
          <cell r="B704" t="str">
            <v>Bpk. MAT SYAHRI</v>
          </cell>
          <cell r="C704" t="str">
            <v>PT. Pertamina EP Sumatra</v>
          </cell>
          <cell r="D704" t="str">
            <v>Prabumulih</v>
          </cell>
          <cell r="E704" t="str">
            <v>11</v>
          </cell>
          <cell r="F704" t="str">
            <v>4</v>
          </cell>
          <cell r="G704" t="str">
            <v>Upah Tetap</v>
          </cell>
          <cell r="H704">
            <v>3810903</v>
          </cell>
          <cell r="I704" t="str">
            <v>Gaji Pokok</v>
          </cell>
          <cell r="J704">
            <v>228950</v>
          </cell>
          <cell r="K704" t="str">
            <v>Tunjangan Daerah 4</v>
          </cell>
        </row>
        <row r="705">
          <cell r="A705" t="str">
            <v>687086</v>
          </cell>
          <cell r="B705" t="str">
            <v>Bpk. SISWADI</v>
          </cell>
          <cell r="C705" t="str">
            <v>PT. Pertamina EP Sumatra</v>
          </cell>
          <cell r="D705" t="str">
            <v>Prabumulih</v>
          </cell>
          <cell r="E705" t="str">
            <v>10</v>
          </cell>
          <cell r="F705" t="str">
            <v>4</v>
          </cell>
          <cell r="G705" t="str">
            <v>Upah Tetap</v>
          </cell>
          <cell r="H705">
            <v>4117836</v>
          </cell>
          <cell r="I705" t="str">
            <v>Gaji Pokok</v>
          </cell>
          <cell r="J705">
            <v>240090</v>
          </cell>
          <cell r="K705" t="str">
            <v>Tunjangan Daerah 4</v>
          </cell>
        </row>
        <row r="706">
          <cell r="A706" t="str">
            <v>686495</v>
          </cell>
          <cell r="B706" t="str">
            <v>Bpk. EDY SANTOSO</v>
          </cell>
          <cell r="C706" t="str">
            <v>PT. Pertamina EP Sumatra</v>
          </cell>
          <cell r="D706" t="str">
            <v>Prabumulih</v>
          </cell>
          <cell r="E706" t="str">
            <v>11</v>
          </cell>
          <cell r="F706" t="str">
            <v>4</v>
          </cell>
          <cell r="G706" t="str">
            <v>Upah Tetap</v>
          </cell>
          <cell r="H706">
            <v>3832426</v>
          </cell>
          <cell r="I706" t="str">
            <v>Gaji Pokok</v>
          </cell>
          <cell r="J706">
            <v>228950</v>
          </cell>
          <cell r="K706" t="str">
            <v>Tunjangan Daerah 4</v>
          </cell>
        </row>
        <row r="707">
          <cell r="A707" t="str">
            <v>516848</v>
          </cell>
          <cell r="B707" t="str">
            <v>Bpk. SUPARTO</v>
          </cell>
          <cell r="C707" t="str">
            <v>PT. Pertamina EP Sumatra</v>
          </cell>
          <cell r="D707" t="str">
            <v>Prabumulih</v>
          </cell>
          <cell r="E707" t="str">
            <v>10</v>
          </cell>
          <cell r="F707" t="str">
            <v>4</v>
          </cell>
          <cell r="G707" t="str">
            <v>Upah Tetap</v>
          </cell>
          <cell r="H707">
            <v>4504039</v>
          </cell>
          <cell r="I707" t="str">
            <v>Gaji Pokok</v>
          </cell>
          <cell r="J707">
            <v>264970</v>
          </cell>
          <cell r="K707" t="str">
            <v>Tunjangan Daerah 4</v>
          </cell>
        </row>
        <row r="708">
          <cell r="A708" t="str">
            <v>559908</v>
          </cell>
          <cell r="B708" t="str">
            <v>Bpk. SUNYOTO</v>
          </cell>
          <cell r="C708" t="str">
            <v>PT. Pertamina EP Sumatra</v>
          </cell>
          <cell r="D708" t="str">
            <v>Prabumulih</v>
          </cell>
          <cell r="E708" t="str">
            <v>10</v>
          </cell>
          <cell r="F708" t="str">
            <v>4</v>
          </cell>
          <cell r="G708" t="str">
            <v>Upah Tetap</v>
          </cell>
          <cell r="H708">
            <v>4159560</v>
          </cell>
          <cell r="I708" t="str">
            <v>Gaji Pokok</v>
          </cell>
          <cell r="J708">
            <v>261860</v>
          </cell>
          <cell r="K708" t="str">
            <v>Tunjangan Daerah 3</v>
          </cell>
        </row>
        <row r="709">
          <cell r="A709" t="str">
            <v>687223</v>
          </cell>
          <cell r="B709" t="str">
            <v>Bpk. SUTARMIN</v>
          </cell>
          <cell r="C709" t="str">
            <v>PT. Pertamina EP Sumatra</v>
          </cell>
          <cell r="D709" t="str">
            <v>Prabumulih</v>
          </cell>
          <cell r="E709" t="str">
            <v>11</v>
          </cell>
          <cell r="F709" t="str">
            <v>4</v>
          </cell>
          <cell r="G709" t="str">
            <v>Upah Tetap</v>
          </cell>
          <cell r="H709">
            <v>3820980</v>
          </cell>
          <cell r="I709" t="str">
            <v>Gaji Pokok</v>
          </cell>
          <cell r="J709">
            <v>226200</v>
          </cell>
          <cell r="K709" t="str">
            <v>Tunjangan Daerah 4</v>
          </cell>
        </row>
        <row r="710">
          <cell r="A710" t="str">
            <v>553087</v>
          </cell>
          <cell r="B710" t="str">
            <v>Bpk. SELAMET HERYADI</v>
          </cell>
          <cell r="C710" t="str">
            <v>PT. Pertamina EP Sumatra</v>
          </cell>
          <cell r="D710" t="str">
            <v>Prabumulih</v>
          </cell>
          <cell r="E710" t="str">
            <v>10</v>
          </cell>
          <cell r="F710" t="str">
            <v>4</v>
          </cell>
          <cell r="G710" t="str">
            <v>Upah Tetap</v>
          </cell>
          <cell r="H710">
            <v>4258542</v>
          </cell>
          <cell r="I710" t="str">
            <v>Gaji Pokok</v>
          </cell>
          <cell r="J710">
            <v>258750</v>
          </cell>
          <cell r="K710" t="str">
            <v>Tunjangan Daerah 6</v>
          </cell>
        </row>
        <row r="711">
          <cell r="A711" t="str">
            <v>553257</v>
          </cell>
          <cell r="B711" t="str">
            <v>Bpk. SUKAHAR</v>
          </cell>
          <cell r="C711" t="str">
            <v>PT. Pertamina EP Sumatra</v>
          </cell>
          <cell r="D711" t="str">
            <v>Prabumulih</v>
          </cell>
          <cell r="E711" t="str">
            <v>10</v>
          </cell>
          <cell r="F711" t="str">
            <v>4</v>
          </cell>
          <cell r="G711" t="str">
            <v>Upah Tetap</v>
          </cell>
          <cell r="H711">
            <v>4220675</v>
          </cell>
          <cell r="I711" t="str">
            <v>Gaji Pokok</v>
          </cell>
          <cell r="J711">
            <v>258750</v>
          </cell>
          <cell r="K711" t="str">
            <v>Tunjangan Daerah 4</v>
          </cell>
        </row>
        <row r="712">
          <cell r="A712" t="str">
            <v>515827</v>
          </cell>
          <cell r="B712" t="str">
            <v>Bpk. ARJAMIN</v>
          </cell>
          <cell r="C712" t="str">
            <v>PT. Pertamina EP Sumatra</v>
          </cell>
          <cell r="D712" t="str">
            <v>Prabumulih</v>
          </cell>
          <cell r="E712" t="str">
            <v>09</v>
          </cell>
          <cell r="F712" t="str">
            <v>4</v>
          </cell>
          <cell r="G712" t="str">
            <v>Upah Tetap</v>
          </cell>
          <cell r="H712">
            <v>5472785</v>
          </cell>
          <cell r="I712" t="str">
            <v>Gaji Pokok</v>
          </cell>
          <cell r="J712">
            <v>327580</v>
          </cell>
          <cell r="K712" t="str">
            <v>Tunjangan Daerah 4</v>
          </cell>
        </row>
        <row r="713">
          <cell r="A713" t="str">
            <v>538086</v>
          </cell>
          <cell r="B713" t="str">
            <v>Bpk. M. ACHYAR</v>
          </cell>
          <cell r="C713" t="str">
            <v>PT. Pertamina EP Sumatra</v>
          </cell>
          <cell r="D713" t="str">
            <v>Prabumulih</v>
          </cell>
          <cell r="E713" t="str">
            <v>10</v>
          </cell>
          <cell r="F713" t="str">
            <v>4</v>
          </cell>
          <cell r="G713" t="str">
            <v>Upah Tetap</v>
          </cell>
          <cell r="H713">
            <v>4104780</v>
          </cell>
          <cell r="I713" t="str">
            <v>Gaji Pokok</v>
          </cell>
          <cell r="J713">
            <v>258750</v>
          </cell>
          <cell r="K713" t="str">
            <v>Tunjangan Daerah 4</v>
          </cell>
        </row>
        <row r="714">
          <cell r="A714" t="str">
            <v>672035</v>
          </cell>
          <cell r="B714" t="str">
            <v>Bpk. S A M R I</v>
          </cell>
          <cell r="C714" t="str">
            <v>PT. Pertamina EP Sumatra</v>
          </cell>
          <cell r="D714" t="str">
            <v>Prabumulih</v>
          </cell>
          <cell r="E714" t="str">
            <v>11</v>
          </cell>
          <cell r="F714" t="str">
            <v>4</v>
          </cell>
          <cell r="G714" t="str">
            <v>Upah Tetap</v>
          </cell>
          <cell r="H714">
            <v>3784696</v>
          </cell>
          <cell r="I714" t="str">
            <v>Gaji Pokok</v>
          </cell>
          <cell r="J714">
            <v>215200</v>
          </cell>
          <cell r="K714" t="str">
            <v>Tunjangan Daerah 6</v>
          </cell>
        </row>
        <row r="715">
          <cell r="A715" t="str">
            <v>673948</v>
          </cell>
          <cell r="B715" t="str">
            <v>Bpk. GEDE WIDIARNA</v>
          </cell>
          <cell r="C715" t="str">
            <v>PT. Pertamina EP Sumatra</v>
          </cell>
          <cell r="D715" t="str">
            <v>Prabumulih</v>
          </cell>
          <cell r="E715" t="str">
            <v>03</v>
          </cell>
          <cell r="F715" t="str">
            <v>3</v>
          </cell>
          <cell r="G715" t="str">
            <v>Upah Tetap</v>
          </cell>
          <cell r="H715">
            <v>13224393</v>
          </cell>
          <cell r="I715" t="str">
            <v>Gaji Pokok</v>
          </cell>
          <cell r="J715">
            <v>749500</v>
          </cell>
          <cell r="K715" t="str">
            <v>Tunjangan Daerah 4</v>
          </cell>
        </row>
        <row r="716">
          <cell r="A716" t="str">
            <v>676094</v>
          </cell>
          <cell r="B716" t="str">
            <v>Bpk. SUWOTO DARIFIN</v>
          </cell>
          <cell r="C716" t="str">
            <v>PT. Pertamina EP Sumatra</v>
          </cell>
          <cell r="D716" t="str">
            <v>Prabumulih</v>
          </cell>
          <cell r="E716" t="str">
            <v>11</v>
          </cell>
          <cell r="F716" t="str">
            <v>4</v>
          </cell>
          <cell r="G716" t="str">
            <v>Upah Tetap</v>
          </cell>
          <cell r="H716">
            <v>3857394</v>
          </cell>
          <cell r="I716" t="str">
            <v>Gaji Pokok</v>
          </cell>
          <cell r="J716">
            <v>223450</v>
          </cell>
          <cell r="K716" t="str">
            <v>Tunjangan Daerah 6</v>
          </cell>
        </row>
        <row r="717">
          <cell r="A717" t="str">
            <v>687159</v>
          </cell>
          <cell r="B717" t="str">
            <v>Bpk. HERU NOOR TRIYANTO</v>
          </cell>
          <cell r="C717" t="str">
            <v>PT. Pertamina EP Sumatra</v>
          </cell>
          <cell r="D717" t="str">
            <v>Prabumulih</v>
          </cell>
          <cell r="E717" t="str">
            <v>09</v>
          </cell>
          <cell r="F717" t="str">
            <v>4</v>
          </cell>
          <cell r="G717" t="str">
            <v>Upah Tetap</v>
          </cell>
          <cell r="H717">
            <v>5351483</v>
          </cell>
          <cell r="I717" t="str">
            <v>Gaji Pokok</v>
          </cell>
          <cell r="J717">
            <v>309580</v>
          </cell>
          <cell r="K717" t="str">
            <v>Tunjangan Daerah 4</v>
          </cell>
        </row>
        <row r="718">
          <cell r="A718" t="str">
            <v>686162</v>
          </cell>
          <cell r="B718" t="str">
            <v>Bpk. MULYADI</v>
          </cell>
          <cell r="C718" t="str">
            <v>PT. Pertamina EP Sumatra</v>
          </cell>
          <cell r="D718" t="str">
            <v>Prabumulih</v>
          </cell>
          <cell r="E718" t="str">
            <v>10</v>
          </cell>
          <cell r="F718" t="str">
            <v>4</v>
          </cell>
          <cell r="G718" t="str">
            <v>Upah Tetap</v>
          </cell>
          <cell r="H718">
            <v>4262019</v>
          </cell>
          <cell r="I718" t="str">
            <v>Gaji Pokok</v>
          </cell>
          <cell r="J718">
            <v>255640</v>
          </cell>
          <cell r="K718" t="str">
            <v>Tunjangan Daerah 4</v>
          </cell>
        </row>
        <row r="719">
          <cell r="A719" t="str">
            <v>530552</v>
          </cell>
          <cell r="B719" t="str">
            <v>Ibu RISTUTI</v>
          </cell>
          <cell r="C719" t="str">
            <v>PT. Pertamina EP Sumatra</v>
          </cell>
          <cell r="D719" t="str">
            <v>Prabumulih</v>
          </cell>
          <cell r="E719" t="str">
            <v>09</v>
          </cell>
          <cell r="F719" t="str">
            <v>4</v>
          </cell>
          <cell r="G719" t="str">
            <v>Upah Tetap</v>
          </cell>
          <cell r="H719">
            <v>5433998</v>
          </cell>
          <cell r="I719" t="str">
            <v>Gaji Pokok</v>
          </cell>
          <cell r="J719">
            <v>323980</v>
          </cell>
          <cell r="K719" t="str">
            <v>Tunjangan Daerah 4</v>
          </cell>
        </row>
        <row r="720">
          <cell r="A720" t="str">
            <v>686568</v>
          </cell>
          <cell r="B720" t="str">
            <v>Bpk. M.NUH HERDINATA</v>
          </cell>
          <cell r="C720" t="str">
            <v>PT. Pertamina EP Sumatra</v>
          </cell>
          <cell r="D720" t="str">
            <v>Prabumulih</v>
          </cell>
          <cell r="E720" t="str">
            <v>12</v>
          </cell>
          <cell r="F720" t="str">
            <v>4</v>
          </cell>
          <cell r="G720" t="str">
            <v>Upah Tetap</v>
          </cell>
          <cell r="H720">
            <v>3502948</v>
          </cell>
          <cell r="I720" t="str">
            <v>Gaji Pokok</v>
          </cell>
          <cell r="J720">
            <v>197920</v>
          </cell>
          <cell r="K720" t="str">
            <v>Tunjangan Daerah 4</v>
          </cell>
        </row>
        <row r="721">
          <cell r="A721" t="str">
            <v>686981</v>
          </cell>
          <cell r="B721" t="str">
            <v>Bpk. T A S D I</v>
          </cell>
          <cell r="C721" t="str">
            <v>PT. Pertamina EP Sumatra</v>
          </cell>
          <cell r="D721" t="str">
            <v>Prabumulih</v>
          </cell>
          <cell r="E721" t="str">
            <v>10</v>
          </cell>
          <cell r="F721" t="str">
            <v>3</v>
          </cell>
          <cell r="G721" t="str">
            <v>Upah Tetap</v>
          </cell>
          <cell r="H721">
            <v>4012107</v>
          </cell>
          <cell r="I721" t="str">
            <v>Gaji Pokok</v>
          </cell>
          <cell r="J721">
            <v>240090</v>
          </cell>
          <cell r="K721" t="str">
            <v>Tunjangan Daerah 4</v>
          </cell>
        </row>
        <row r="722">
          <cell r="A722" t="str">
            <v>686373</v>
          </cell>
          <cell r="B722" t="str">
            <v>Bpk. SEIDAN SIMAMORA</v>
          </cell>
          <cell r="C722" t="str">
            <v>PT. Pertamina EP Sumatra</v>
          </cell>
          <cell r="D722" t="str">
            <v>Prabumulih</v>
          </cell>
          <cell r="E722" t="str">
            <v>11</v>
          </cell>
          <cell r="F722" t="str">
            <v>4</v>
          </cell>
          <cell r="G722" t="str">
            <v>Upah Tetap</v>
          </cell>
          <cell r="H722">
            <v>3880156</v>
          </cell>
          <cell r="I722" t="str">
            <v>Gaji Pokok</v>
          </cell>
          <cell r="J722">
            <v>226200</v>
          </cell>
          <cell r="K722" t="str">
            <v>Tunjangan Daerah 4</v>
          </cell>
        </row>
        <row r="723">
          <cell r="A723" t="str">
            <v>680135</v>
          </cell>
          <cell r="B723" t="str">
            <v>Bpk. SRI KAMIL BAKRI</v>
          </cell>
          <cell r="C723" t="str">
            <v>PT. Pertamina EP Sumatra</v>
          </cell>
          <cell r="D723" t="str">
            <v>Prabumulih</v>
          </cell>
          <cell r="E723" t="str">
            <v>11</v>
          </cell>
          <cell r="F723" t="str">
            <v>4</v>
          </cell>
          <cell r="G723" t="str">
            <v>Upah Tetap</v>
          </cell>
          <cell r="H723">
            <v>3844501</v>
          </cell>
          <cell r="I723" t="str">
            <v>Gaji Pokok</v>
          </cell>
          <cell r="J723">
            <v>217950</v>
          </cell>
          <cell r="K723" t="str">
            <v>Tunjangan Daerah 6</v>
          </cell>
        </row>
        <row r="724">
          <cell r="A724" t="str">
            <v>686332</v>
          </cell>
          <cell r="B724" t="str">
            <v>Bpk. MUHAMMAD SALEH</v>
          </cell>
          <cell r="C724" t="str">
            <v>PT. Pertamina EP Sumatra</v>
          </cell>
          <cell r="D724" t="str">
            <v>Prabumulih</v>
          </cell>
          <cell r="E724" t="str">
            <v>11</v>
          </cell>
          <cell r="F724" t="str">
            <v>4</v>
          </cell>
          <cell r="G724" t="str">
            <v>Upah Tetap</v>
          </cell>
          <cell r="H724">
            <v>3942435</v>
          </cell>
          <cell r="I724" t="str">
            <v>Gaji Pokok</v>
          </cell>
          <cell r="J724">
            <v>220700</v>
          </cell>
          <cell r="K724" t="str">
            <v>Tunjangan Daerah 4</v>
          </cell>
        </row>
        <row r="725">
          <cell r="A725" t="str">
            <v>530641</v>
          </cell>
          <cell r="B725" t="str">
            <v>Bpk. SUEB RIZAL</v>
          </cell>
          <cell r="C725" t="str">
            <v>PT. Pertamina EP Sumatra</v>
          </cell>
          <cell r="D725" t="str">
            <v>Prabumulih</v>
          </cell>
          <cell r="E725" t="str">
            <v>10</v>
          </cell>
          <cell r="F725" t="str">
            <v>4</v>
          </cell>
          <cell r="G725" t="str">
            <v>Upah Tetap</v>
          </cell>
          <cell r="H725">
            <v>4146786</v>
          </cell>
          <cell r="I725" t="str">
            <v>Gaji Pokok</v>
          </cell>
          <cell r="J725">
            <v>261860</v>
          </cell>
          <cell r="K725" t="str">
            <v>Tunjangan Daerah 6</v>
          </cell>
        </row>
        <row r="726">
          <cell r="A726" t="str">
            <v>687118</v>
          </cell>
          <cell r="B726" t="str">
            <v>Bpk. P O N I J O</v>
          </cell>
          <cell r="C726" t="str">
            <v>PT. Pertamina EP Sumatra</v>
          </cell>
          <cell r="D726" t="str">
            <v>Prabumulih</v>
          </cell>
          <cell r="E726" t="str">
            <v>10</v>
          </cell>
          <cell r="F726" t="str">
            <v>4</v>
          </cell>
          <cell r="G726" t="str">
            <v>Upah Tetap</v>
          </cell>
          <cell r="H726">
            <v>4210602</v>
          </cell>
          <cell r="I726" t="str">
            <v>Gaji Pokok</v>
          </cell>
          <cell r="J726">
            <v>252530</v>
          </cell>
          <cell r="K726" t="str">
            <v>Tunjangan Daerah 4</v>
          </cell>
        </row>
        <row r="727">
          <cell r="A727" t="str">
            <v>676101</v>
          </cell>
          <cell r="B727" t="str">
            <v>Bpk. SODRI</v>
          </cell>
          <cell r="C727" t="str">
            <v>PT. Pertamina EP Sumatra</v>
          </cell>
          <cell r="D727" t="str">
            <v>Prabumulih</v>
          </cell>
          <cell r="E727" t="str">
            <v>10</v>
          </cell>
          <cell r="F727" t="str">
            <v>4</v>
          </cell>
          <cell r="G727" t="str">
            <v>Upah Tetap</v>
          </cell>
          <cell r="H727">
            <v>4249917</v>
          </cell>
          <cell r="I727" t="str">
            <v>Gaji Pokok</v>
          </cell>
          <cell r="J727">
            <v>252530</v>
          </cell>
          <cell r="K727" t="str">
            <v>Tunjangan Daerah 6</v>
          </cell>
        </row>
        <row r="728">
          <cell r="A728" t="str">
            <v>636347</v>
          </cell>
          <cell r="B728" t="str">
            <v>Bpk. REFMIADI</v>
          </cell>
          <cell r="C728" t="str">
            <v>PT. Pertamina EP Sumatra</v>
          </cell>
          <cell r="D728" t="str">
            <v>Prabumulih</v>
          </cell>
          <cell r="E728" t="str">
            <v>04</v>
          </cell>
          <cell r="F728" t="str">
            <v>3</v>
          </cell>
          <cell r="G728" t="str">
            <v>Upah Tetap</v>
          </cell>
          <cell r="H728">
            <v>10528018</v>
          </cell>
          <cell r="I728" t="str">
            <v>Gaji Pokok</v>
          </cell>
          <cell r="J728">
            <v>678700</v>
          </cell>
          <cell r="K728" t="str">
            <v>Tunjangan Daerah 4</v>
          </cell>
        </row>
        <row r="729">
          <cell r="A729" t="str">
            <v>531281</v>
          </cell>
          <cell r="B729" t="str">
            <v>Bpk. RACHMAD</v>
          </cell>
          <cell r="C729" t="str">
            <v>PT. Pertamina EP Sumatra</v>
          </cell>
          <cell r="D729" t="str">
            <v>Prabumulih</v>
          </cell>
          <cell r="E729" t="str">
            <v>09</v>
          </cell>
          <cell r="F729" t="str">
            <v>4</v>
          </cell>
          <cell r="G729" t="str">
            <v>Upah Tetap</v>
          </cell>
          <cell r="H729">
            <v>5526260</v>
          </cell>
          <cell r="I729" t="str">
            <v>Gaji Pokok</v>
          </cell>
          <cell r="J729">
            <v>323980</v>
          </cell>
          <cell r="K729" t="str">
            <v>Tunjangan Daerah 4</v>
          </cell>
        </row>
        <row r="730">
          <cell r="A730" t="str">
            <v>540742</v>
          </cell>
          <cell r="B730" t="str">
            <v>Bpk. HERMANSYAH</v>
          </cell>
          <cell r="C730" t="str">
            <v>PT. Pertamina EP Sumatra</v>
          </cell>
          <cell r="D730" t="str">
            <v>Prabumulih</v>
          </cell>
          <cell r="E730" t="str">
            <v>10</v>
          </cell>
          <cell r="F730" t="str">
            <v>4</v>
          </cell>
          <cell r="G730" t="str">
            <v>Upah Tetap</v>
          </cell>
          <cell r="H730">
            <v>4324743</v>
          </cell>
          <cell r="I730" t="str">
            <v>Gaji Pokok</v>
          </cell>
          <cell r="J730">
            <v>258750</v>
          </cell>
          <cell r="K730" t="str">
            <v>Tunjangan Daerah 4</v>
          </cell>
        </row>
        <row r="731">
          <cell r="A731" t="str">
            <v>675868</v>
          </cell>
          <cell r="B731" t="str">
            <v>Bpk. SUTILARSO</v>
          </cell>
          <cell r="C731" t="str">
            <v>PT. Pertamina EP Sumatra</v>
          </cell>
          <cell r="D731" t="str">
            <v>Prabumulih</v>
          </cell>
          <cell r="E731" t="str">
            <v>10</v>
          </cell>
          <cell r="F731" t="str">
            <v>4</v>
          </cell>
          <cell r="G731" t="str">
            <v>Upah Tetap</v>
          </cell>
          <cell r="H731">
            <v>4132999</v>
          </cell>
          <cell r="I731" t="str">
            <v>Gaji Pokok</v>
          </cell>
          <cell r="J731">
            <v>243200</v>
          </cell>
          <cell r="K731" t="str">
            <v>Tunjangan Daerah 6</v>
          </cell>
        </row>
        <row r="732">
          <cell r="A732" t="str">
            <v>658493</v>
          </cell>
          <cell r="B732" t="str">
            <v>Bpk. SYAMSUL JAUHARI</v>
          </cell>
          <cell r="C732" t="str">
            <v>PT. Pertamina EP Sumatra</v>
          </cell>
          <cell r="D732" t="str">
            <v>Prabumulih</v>
          </cell>
          <cell r="E732" t="str">
            <v>09</v>
          </cell>
          <cell r="F732" t="str">
            <v>3</v>
          </cell>
          <cell r="G732" t="str">
            <v>Upah Tetap</v>
          </cell>
          <cell r="H732">
            <v>5188397</v>
          </cell>
          <cell r="I732" t="str">
            <v>Gaji Pokok</v>
          </cell>
          <cell r="J732">
            <v>313180</v>
          </cell>
          <cell r="K732" t="str">
            <v>Tunjangan Daerah 4</v>
          </cell>
        </row>
        <row r="733">
          <cell r="A733" t="str">
            <v>552122</v>
          </cell>
          <cell r="B733" t="str">
            <v>Bpk. ASEP FARID WAZDI</v>
          </cell>
          <cell r="C733" t="str">
            <v>PT. Pertamina EP Sumatra</v>
          </cell>
          <cell r="D733" t="str">
            <v>Prabumulih</v>
          </cell>
          <cell r="E733" t="str">
            <v>10</v>
          </cell>
          <cell r="F733" t="str">
            <v>4</v>
          </cell>
          <cell r="G733" t="str">
            <v>Upah Tetap</v>
          </cell>
          <cell r="H733">
            <v>4183438</v>
          </cell>
          <cell r="I733" t="str">
            <v>Gaji Pokok</v>
          </cell>
          <cell r="J733">
            <v>255640</v>
          </cell>
          <cell r="K733" t="str">
            <v>Tunjangan Daerah 4</v>
          </cell>
        </row>
        <row r="734">
          <cell r="A734" t="str">
            <v>531321</v>
          </cell>
          <cell r="B734" t="str">
            <v>Bpk. SUHARTONO</v>
          </cell>
          <cell r="C734" t="str">
            <v>PT. Pertamina EP Sumatra</v>
          </cell>
          <cell r="D734" t="str">
            <v>Prabumulih</v>
          </cell>
          <cell r="E734" t="str">
            <v>10</v>
          </cell>
          <cell r="F734" t="str">
            <v>4</v>
          </cell>
          <cell r="G734" t="str">
            <v>Upah Tetap</v>
          </cell>
          <cell r="H734">
            <v>4252901</v>
          </cell>
          <cell r="I734" t="str">
            <v>Gaji Pokok</v>
          </cell>
          <cell r="J734">
            <v>261860</v>
          </cell>
          <cell r="K734" t="str">
            <v>Tunjangan Daerah 4</v>
          </cell>
        </row>
        <row r="735">
          <cell r="A735" t="str">
            <v>686243</v>
          </cell>
          <cell r="B735" t="str">
            <v>Bpk. AGUSTONI</v>
          </cell>
          <cell r="C735" t="str">
            <v>PT. Pertamina EP Sumatra</v>
          </cell>
          <cell r="D735" t="str">
            <v>Prabumulih</v>
          </cell>
          <cell r="E735" t="str">
            <v>11</v>
          </cell>
          <cell r="F735" t="str">
            <v>4</v>
          </cell>
          <cell r="G735" t="str">
            <v>Upah Tetap</v>
          </cell>
          <cell r="H735">
            <v>3920387</v>
          </cell>
          <cell r="I735" t="str">
            <v>Gaji Pokok</v>
          </cell>
          <cell r="J735">
            <v>228950</v>
          </cell>
          <cell r="K735" t="str">
            <v>Tunjangan Daerah 4</v>
          </cell>
        </row>
        <row r="736">
          <cell r="A736" t="str">
            <v>676167</v>
          </cell>
          <cell r="B736" t="str">
            <v>Bpk. SUPARMAN</v>
          </cell>
          <cell r="C736" t="str">
            <v>PT. Pertamina EP Sumatra</v>
          </cell>
          <cell r="D736" t="str">
            <v>Prabumulih</v>
          </cell>
          <cell r="E736" t="str">
            <v>10</v>
          </cell>
          <cell r="F736" t="str">
            <v>4</v>
          </cell>
          <cell r="G736" t="str">
            <v>Upah Tetap</v>
          </cell>
          <cell r="H736">
            <v>4062111</v>
          </cell>
          <cell r="I736" t="str">
            <v>Gaji Pokok</v>
          </cell>
          <cell r="J736">
            <v>243200</v>
          </cell>
          <cell r="K736" t="str">
            <v>Tunjangan Daerah 6</v>
          </cell>
        </row>
        <row r="737">
          <cell r="A737" t="str">
            <v>686251</v>
          </cell>
          <cell r="B737" t="str">
            <v>Bpk. DEDEN IMAN RAHARJA</v>
          </cell>
          <cell r="C737" t="str">
            <v>PT. Pertamina EP Sumatra</v>
          </cell>
          <cell r="D737" t="str">
            <v>Prabumulih</v>
          </cell>
          <cell r="E737" t="str">
            <v>11</v>
          </cell>
          <cell r="F737" t="str">
            <v>4</v>
          </cell>
          <cell r="G737" t="str">
            <v>Upah Tetap</v>
          </cell>
          <cell r="H737">
            <v>3701417</v>
          </cell>
          <cell r="I737" t="str">
            <v>Gaji Pokok</v>
          </cell>
          <cell r="J737">
            <v>212450</v>
          </cell>
          <cell r="K737" t="str">
            <v>Tunjangan Daerah 4</v>
          </cell>
        </row>
        <row r="738">
          <cell r="A738" t="str">
            <v>686519</v>
          </cell>
          <cell r="B738" t="str">
            <v>Bpk. A. THAMRIN</v>
          </cell>
          <cell r="C738" t="str">
            <v>PT. Pertamina EP Sumatra</v>
          </cell>
          <cell r="D738" t="str">
            <v>Prabumulih</v>
          </cell>
          <cell r="E738" t="str">
            <v>11</v>
          </cell>
          <cell r="F738" t="str">
            <v>4</v>
          </cell>
          <cell r="G738" t="str">
            <v>Upah Tetap</v>
          </cell>
          <cell r="H738">
            <v>3816411</v>
          </cell>
          <cell r="I738" t="str">
            <v>Gaji Pokok</v>
          </cell>
          <cell r="J738">
            <v>212450</v>
          </cell>
          <cell r="K738" t="str">
            <v>Tunjangan Daerah 4</v>
          </cell>
        </row>
        <row r="739">
          <cell r="A739" t="str">
            <v>686665</v>
          </cell>
          <cell r="B739" t="str">
            <v>Bpk. KADJU THOBIAS P.</v>
          </cell>
          <cell r="C739" t="str">
            <v>PT. Pertamina EP Sumatra</v>
          </cell>
          <cell r="D739" t="str">
            <v>Prabumulih</v>
          </cell>
          <cell r="E739" t="str">
            <v>11</v>
          </cell>
          <cell r="F739" t="str">
            <v>4</v>
          </cell>
          <cell r="G739" t="str">
            <v>Upah Tetap</v>
          </cell>
          <cell r="H739">
            <v>3690947</v>
          </cell>
          <cell r="I739" t="str">
            <v>Gaji Pokok</v>
          </cell>
          <cell r="J739">
            <v>212450</v>
          </cell>
          <cell r="K739" t="str">
            <v>Tunjangan Daerah 4</v>
          </cell>
        </row>
        <row r="740">
          <cell r="A740" t="str">
            <v>676142</v>
          </cell>
          <cell r="B740" t="str">
            <v>Bpk. PUREDI WINOTO</v>
          </cell>
          <cell r="C740" t="str">
            <v>PT. Pertamina EP Sumatra</v>
          </cell>
          <cell r="D740" t="str">
            <v>Prabumulih</v>
          </cell>
          <cell r="E740" t="str">
            <v>09</v>
          </cell>
          <cell r="F740" t="str">
            <v>4</v>
          </cell>
          <cell r="G740" t="str">
            <v>Upah Tetap</v>
          </cell>
          <cell r="H740">
            <v>5455044</v>
          </cell>
          <cell r="I740" t="str">
            <v>Gaji Pokok</v>
          </cell>
          <cell r="J740">
            <v>302380</v>
          </cell>
          <cell r="K740" t="str">
            <v>Tunjangan Daerah 6</v>
          </cell>
        </row>
        <row r="741">
          <cell r="A741" t="str">
            <v>681934</v>
          </cell>
          <cell r="B741" t="str">
            <v>Bpk. YAMIN</v>
          </cell>
          <cell r="C741" t="str">
            <v>PT. Pertamina EP Sumatra</v>
          </cell>
          <cell r="D741" t="str">
            <v>Prabumulih</v>
          </cell>
          <cell r="E741" t="str">
            <v>11</v>
          </cell>
          <cell r="F741" t="str">
            <v>4</v>
          </cell>
          <cell r="G741" t="str">
            <v>Upah Tetap</v>
          </cell>
          <cell r="H741">
            <v>3738779</v>
          </cell>
          <cell r="I741" t="str">
            <v>Gaji Pokok</v>
          </cell>
          <cell r="J741">
            <v>217950</v>
          </cell>
          <cell r="K741" t="str">
            <v>Tunjangan Daerah 6</v>
          </cell>
        </row>
        <row r="742">
          <cell r="A742" t="str">
            <v>554886</v>
          </cell>
          <cell r="B742" t="str">
            <v>Bpk. Y U S M E L</v>
          </cell>
          <cell r="C742" t="str">
            <v>PT. Pertamina EP Sumatra</v>
          </cell>
          <cell r="D742" t="str">
            <v>Prabumulih</v>
          </cell>
          <cell r="E742" t="str">
            <v>11</v>
          </cell>
          <cell r="F742" t="str">
            <v>4</v>
          </cell>
          <cell r="G742" t="str">
            <v>Upah Tetap</v>
          </cell>
          <cell r="H742">
            <v>3950241</v>
          </cell>
          <cell r="I742" t="str">
            <v>Gaji Pokok</v>
          </cell>
          <cell r="J742">
            <v>226200</v>
          </cell>
          <cell r="K742" t="str">
            <v>Tunjangan Daerah 4</v>
          </cell>
        </row>
        <row r="743">
          <cell r="A743" t="str">
            <v>659684</v>
          </cell>
          <cell r="B743" t="str">
            <v>Bpk. SUKARDI DJASIMAN</v>
          </cell>
          <cell r="C743" t="str">
            <v>PT. Pertamina EP Sumatra</v>
          </cell>
          <cell r="D743" t="str">
            <v>Prabumulih</v>
          </cell>
          <cell r="E743" t="str">
            <v>08</v>
          </cell>
          <cell r="F743" t="str">
            <v>4</v>
          </cell>
          <cell r="G743" t="str">
            <v>Upah Tetap</v>
          </cell>
          <cell r="H743">
            <v>5956617</v>
          </cell>
          <cell r="I743" t="str">
            <v>Gaji Pokok</v>
          </cell>
          <cell r="J743">
            <v>353760</v>
          </cell>
          <cell r="K743" t="str">
            <v>Tunjangan Daerah 6</v>
          </cell>
        </row>
        <row r="744">
          <cell r="A744" t="str">
            <v>659084</v>
          </cell>
          <cell r="B744" t="str">
            <v>Bpk. ICHWAN</v>
          </cell>
          <cell r="C744" t="str">
            <v>PT. Pertamina EP Sumatra</v>
          </cell>
          <cell r="D744" t="str">
            <v>Prabumulih</v>
          </cell>
          <cell r="E744" t="str">
            <v>08</v>
          </cell>
          <cell r="F744" t="str">
            <v>3</v>
          </cell>
          <cell r="G744" t="str">
            <v>Upah Tetap</v>
          </cell>
          <cell r="H744">
            <v>5794130</v>
          </cell>
          <cell r="I744" t="str">
            <v>Gaji Pokok</v>
          </cell>
          <cell r="J744">
            <v>353760</v>
          </cell>
          <cell r="K744" t="str">
            <v>Tunjangan Daerah 6</v>
          </cell>
        </row>
        <row r="745">
          <cell r="A745" t="str">
            <v>675835</v>
          </cell>
          <cell r="B745" t="str">
            <v>Bpk. ALEX ISKANDAR</v>
          </cell>
          <cell r="C745" t="str">
            <v>PT. Pertamina EP Sumatra</v>
          </cell>
          <cell r="D745" t="str">
            <v>Prabumulih</v>
          </cell>
          <cell r="E745" t="str">
            <v>10</v>
          </cell>
          <cell r="F745" t="str">
            <v>4</v>
          </cell>
          <cell r="G745" t="str">
            <v>Upah Tetap</v>
          </cell>
          <cell r="H745">
            <v>4069350</v>
          </cell>
          <cell r="I745" t="str">
            <v>Gaji Pokok</v>
          </cell>
          <cell r="J745">
            <v>243200</v>
          </cell>
          <cell r="K745" t="str">
            <v>Tunjangan Daerah 6</v>
          </cell>
        </row>
        <row r="746">
          <cell r="A746" t="str">
            <v>676126</v>
          </cell>
          <cell r="B746" t="str">
            <v>Bpk. BANTAS</v>
          </cell>
          <cell r="C746" t="str">
            <v>PT. Pertamina EP Sumatra</v>
          </cell>
          <cell r="D746" t="str">
            <v>Prabumulih</v>
          </cell>
          <cell r="E746" t="str">
            <v>09</v>
          </cell>
          <cell r="F746" t="str">
            <v>4</v>
          </cell>
          <cell r="G746" t="str">
            <v>Upah Tetap</v>
          </cell>
          <cell r="H746">
            <v>5399029</v>
          </cell>
          <cell r="I746" t="str">
            <v>Gaji Pokok</v>
          </cell>
          <cell r="J746">
            <v>302380</v>
          </cell>
          <cell r="K746" t="str">
            <v>Tunjangan Daerah 4</v>
          </cell>
        </row>
        <row r="747">
          <cell r="A747" t="str">
            <v>675705</v>
          </cell>
          <cell r="B747" t="str">
            <v>Bpk. SARKOWI B.</v>
          </cell>
          <cell r="C747" t="str">
            <v>PT. Pertamina EP Sumatra</v>
          </cell>
          <cell r="D747" t="str">
            <v>Prabumulih</v>
          </cell>
          <cell r="E747" t="str">
            <v>10</v>
          </cell>
          <cell r="F747" t="str">
            <v>3</v>
          </cell>
          <cell r="G747" t="str">
            <v>Upah Tetap</v>
          </cell>
          <cell r="H747">
            <v>4019975</v>
          </cell>
          <cell r="I747" t="str">
            <v>Gaji Pokok</v>
          </cell>
          <cell r="J747">
            <v>243200</v>
          </cell>
          <cell r="K747" t="str">
            <v>Tunjangan Daerah 6</v>
          </cell>
        </row>
        <row r="748">
          <cell r="A748" t="str">
            <v>702823</v>
          </cell>
          <cell r="B748" t="str">
            <v>Bpk. ANDI MUHAMMAD YASIN</v>
          </cell>
          <cell r="C748" t="str">
            <v>PT. Pertamina EP Sumatra</v>
          </cell>
          <cell r="D748" t="str">
            <v>Prabumulih</v>
          </cell>
          <cell r="E748" t="str">
            <v>03</v>
          </cell>
          <cell r="F748" t="str">
            <v>2</v>
          </cell>
          <cell r="G748" t="str">
            <v>Upah Tetap</v>
          </cell>
          <cell r="H748">
            <v>12759447</v>
          </cell>
          <cell r="I748" t="str">
            <v>Gaji Pokok</v>
          </cell>
          <cell r="J748">
            <v>704750</v>
          </cell>
          <cell r="K748" t="str">
            <v>Tunjangan Daerah 4</v>
          </cell>
        </row>
        <row r="749">
          <cell r="A749" t="str">
            <v>682785</v>
          </cell>
          <cell r="B749" t="str">
            <v>Bpk. ARY SAMSON</v>
          </cell>
          <cell r="C749" t="str">
            <v>PT. Pertamina EP Sumatra</v>
          </cell>
          <cell r="D749" t="str">
            <v>Prabumulih</v>
          </cell>
          <cell r="E749" t="str">
            <v>11</v>
          </cell>
          <cell r="F749" t="str">
            <v>4</v>
          </cell>
          <cell r="G749" t="str">
            <v>Upah Tetap</v>
          </cell>
          <cell r="H749">
            <v>3778654</v>
          </cell>
          <cell r="I749" t="str">
            <v>Gaji Pokok</v>
          </cell>
          <cell r="J749">
            <v>220700</v>
          </cell>
          <cell r="K749" t="str">
            <v>Tunjangan Daerah 6</v>
          </cell>
        </row>
        <row r="750">
          <cell r="A750" t="str">
            <v>686932</v>
          </cell>
          <cell r="B750" t="str">
            <v>Bpk. HERYANTO</v>
          </cell>
          <cell r="C750" t="str">
            <v>PT. Pertamina EP Sumatra</v>
          </cell>
          <cell r="D750" t="str">
            <v>Prabumulih</v>
          </cell>
          <cell r="E750" t="str">
            <v>11</v>
          </cell>
          <cell r="F750" t="str">
            <v>4</v>
          </cell>
          <cell r="G750" t="str">
            <v>Upah Tetap</v>
          </cell>
          <cell r="H750">
            <v>3725734</v>
          </cell>
          <cell r="I750" t="str">
            <v>Gaji Pokok</v>
          </cell>
          <cell r="J750">
            <v>212450</v>
          </cell>
          <cell r="K750" t="str">
            <v>Tunjangan Daerah 4</v>
          </cell>
        </row>
        <row r="751">
          <cell r="A751" t="str">
            <v>686276</v>
          </cell>
          <cell r="B751" t="str">
            <v>Bpk. MUNDARI</v>
          </cell>
          <cell r="C751" t="str">
            <v>PT. Pertamina EP Sumatra</v>
          </cell>
          <cell r="D751" t="str">
            <v>Prabumulih</v>
          </cell>
          <cell r="E751" t="str">
            <v>12</v>
          </cell>
          <cell r="F751" t="str">
            <v>4</v>
          </cell>
          <cell r="G751" t="str">
            <v>Upah Tetap</v>
          </cell>
          <cell r="H751">
            <v>3615946</v>
          </cell>
          <cell r="I751" t="str">
            <v>Gaji Pokok</v>
          </cell>
          <cell r="J751">
            <v>197920</v>
          </cell>
          <cell r="K751" t="str">
            <v>Tunjangan Daerah 4</v>
          </cell>
        </row>
        <row r="752">
          <cell r="A752" t="str">
            <v>515932</v>
          </cell>
          <cell r="B752" t="str">
            <v>Bpk. INDRAWADY</v>
          </cell>
          <cell r="C752" t="str">
            <v>PT. Pertamina EP Sumatra</v>
          </cell>
          <cell r="D752" t="str">
            <v>Prabumulih</v>
          </cell>
          <cell r="E752" t="str">
            <v>10</v>
          </cell>
          <cell r="F752" t="str">
            <v>4</v>
          </cell>
          <cell r="G752" t="str">
            <v>Upah Tetap</v>
          </cell>
          <cell r="H752">
            <v>4376623</v>
          </cell>
          <cell r="I752" t="str">
            <v>Gaji Pokok</v>
          </cell>
          <cell r="J752">
            <v>261860</v>
          </cell>
          <cell r="K752" t="str">
            <v>Tunjangan Daerah 6</v>
          </cell>
        </row>
        <row r="753">
          <cell r="A753" t="str">
            <v>711222</v>
          </cell>
          <cell r="B753" t="str">
            <v>Bpk. DWI SUPRANOTO</v>
          </cell>
          <cell r="C753" t="str">
            <v>PT. Pertamina EP Sumatra</v>
          </cell>
          <cell r="D753" t="str">
            <v>Prabumulih</v>
          </cell>
          <cell r="E753" t="str">
            <v>06</v>
          </cell>
          <cell r="F753" t="str">
            <v>3</v>
          </cell>
          <cell r="G753" t="str">
            <v>Upah Tetap</v>
          </cell>
          <cell r="H753">
            <v>7180478</v>
          </cell>
          <cell r="I753" t="str">
            <v>Gaji Pokok</v>
          </cell>
          <cell r="J753">
            <v>436500</v>
          </cell>
          <cell r="K753" t="str">
            <v>Tunjangan Daerah 4</v>
          </cell>
        </row>
        <row r="754">
          <cell r="A754" t="str">
            <v>676159</v>
          </cell>
          <cell r="B754" t="str">
            <v>Bpk. TAMSIR</v>
          </cell>
          <cell r="C754" t="str">
            <v>PT. Pertamina EP Sumatra</v>
          </cell>
          <cell r="D754" t="str">
            <v>Prabumulih</v>
          </cell>
          <cell r="E754" t="str">
            <v>10</v>
          </cell>
          <cell r="F754" t="str">
            <v>4</v>
          </cell>
          <cell r="G754" t="str">
            <v>Upah Tetap</v>
          </cell>
          <cell r="H754">
            <v>4225548</v>
          </cell>
          <cell r="I754" t="str">
            <v>Gaji Pokok</v>
          </cell>
          <cell r="J754">
            <v>249420</v>
          </cell>
          <cell r="K754" t="str">
            <v>Tunjangan Daerah 6</v>
          </cell>
        </row>
        <row r="755">
          <cell r="A755" t="str">
            <v>554537</v>
          </cell>
          <cell r="B755" t="str">
            <v>Bpk. JUNAIDI</v>
          </cell>
          <cell r="C755" t="str">
            <v>PT. Pertamina EP Sumatra</v>
          </cell>
          <cell r="D755" t="str">
            <v>Prabumulih</v>
          </cell>
          <cell r="E755" t="str">
            <v>10</v>
          </cell>
          <cell r="F755" t="str">
            <v>4</v>
          </cell>
          <cell r="G755" t="str">
            <v>Upah Tetap</v>
          </cell>
          <cell r="H755">
            <v>4113360</v>
          </cell>
          <cell r="I755" t="str">
            <v>Gaji Pokok</v>
          </cell>
          <cell r="J755">
            <v>255640</v>
          </cell>
          <cell r="K755" t="str">
            <v>Tunjangan Daerah 3</v>
          </cell>
        </row>
        <row r="756">
          <cell r="A756" t="str">
            <v>687061</v>
          </cell>
          <cell r="B756" t="str">
            <v>Bpk. ENCANG SUTISNA</v>
          </cell>
          <cell r="C756" t="str">
            <v>PT. Pertamina EP Sumatra</v>
          </cell>
          <cell r="D756" t="str">
            <v>Prabumulih</v>
          </cell>
          <cell r="E756" t="str">
            <v>11</v>
          </cell>
          <cell r="F756" t="str">
            <v>3</v>
          </cell>
          <cell r="G756" t="str">
            <v>Upah Tetap</v>
          </cell>
          <cell r="H756">
            <v>3662403</v>
          </cell>
          <cell r="I756" t="str">
            <v>Gaji Pokok</v>
          </cell>
          <cell r="J756">
            <v>215200</v>
          </cell>
          <cell r="K756" t="str">
            <v>Tunjangan Daerah 4</v>
          </cell>
        </row>
        <row r="757">
          <cell r="A757" t="str">
            <v>686721</v>
          </cell>
          <cell r="B757" t="str">
            <v>Bpk. SAMSU RIDHA</v>
          </cell>
          <cell r="C757" t="str">
            <v>PT. Pertamina EP Sumatra</v>
          </cell>
          <cell r="D757" t="str">
            <v>Prabumulih</v>
          </cell>
          <cell r="E757" t="str">
            <v>11</v>
          </cell>
          <cell r="F757" t="str">
            <v>4</v>
          </cell>
          <cell r="G757" t="str">
            <v>Upah Tetap</v>
          </cell>
          <cell r="H757">
            <v>3725734</v>
          </cell>
          <cell r="I757" t="str">
            <v>Gaji Pokok</v>
          </cell>
          <cell r="J757">
            <v>212450</v>
          </cell>
          <cell r="K757" t="str">
            <v>Tunjangan Daerah 4</v>
          </cell>
        </row>
        <row r="758">
          <cell r="A758" t="str">
            <v>581201</v>
          </cell>
          <cell r="B758" t="str">
            <v>Bpk. H.MUKHLIS</v>
          </cell>
          <cell r="C758" t="str">
            <v>PT. Pertamina EP Sumatra</v>
          </cell>
          <cell r="D758" t="str">
            <v>Prabumulih</v>
          </cell>
          <cell r="E758" t="str">
            <v>10</v>
          </cell>
          <cell r="F758" t="str">
            <v>4</v>
          </cell>
          <cell r="G758" t="str">
            <v>Upah Tetap</v>
          </cell>
          <cell r="H758">
            <v>4259814</v>
          </cell>
          <cell r="I758" t="str">
            <v>Gaji Pokok</v>
          </cell>
          <cell r="J758">
            <v>255640</v>
          </cell>
          <cell r="K758" t="str">
            <v>Tunjangan Daerah 4</v>
          </cell>
        </row>
        <row r="759">
          <cell r="A759" t="str">
            <v>658655</v>
          </cell>
          <cell r="B759" t="str">
            <v>Bpk. NAZIRWAN</v>
          </cell>
          <cell r="C759" t="str">
            <v>PT. Pertamina EP Sumatra</v>
          </cell>
          <cell r="D759" t="str">
            <v>Prabumulih</v>
          </cell>
          <cell r="E759" t="str">
            <v>09</v>
          </cell>
          <cell r="F759" t="str">
            <v>4</v>
          </cell>
          <cell r="G759" t="str">
            <v>Upah Tetap</v>
          </cell>
          <cell r="H759">
            <v>5392005</v>
          </cell>
          <cell r="I759" t="str">
            <v>Gaji Pokok</v>
          </cell>
          <cell r="J759">
            <v>313180</v>
          </cell>
          <cell r="K759" t="str">
            <v>Tunjangan Daerah 4</v>
          </cell>
        </row>
        <row r="760">
          <cell r="A760" t="str">
            <v>678119</v>
          </cell>
          <cell r="B760" t="str">
            <v>Bpk. IRWANSYAH MUNANDAR</v>
          </cell>
          <cell r="C760" t="str">
            <v>PT. Pertamina EP Sumatra</v>
          </cell>
          <cell r="D760" t="str">
            <v>Prabumulih</v>
          </cell>
          <cell r="E760" t="str">
            <v>08</v>
          </cell>
          <cell r="F760" t="str">
            <v>3</v>
          </cell>
          <cell r="G760" t="str">
            <v>Upah Tetap</v>
          </cell>
          <cell r="H760">
            <v>5497487</v>
          </cell>
          <cell r="I760" t="str">
            <v>Gaji Pokok</v>
          </cell>
          <cell r="J760">
            <v>341580</v>
          </cell>
          <cell r="K760" t="str">
            <v>Tunjangan Daerah 4</v>
          </cell>
        </row>
        <row r="761">
          <cell r="A761" t="str">
            <v>676134</v>
          </cell>
          <cell r="B761" t="str">
            <v>Bpk. TATANG SUHENDRA</v>
          </cell>
          <cell r="C761" t="str">
            <v>PT. Pertamina EP Sumatra</v>
          </cell>
          <cell r="D761" t="str">
            <v>Prabumulih</v>
          </cell>
          <cell r="E761" t="str">
            <v>10</v>
          </cell>
          <cell r="F761" t="str">
            <v>3</v>
          </cell>
          <cell r="G761" t="str">
            <v>Upah Tetap</v>
          </cell>
          <cell r="H761">
            <v>4059833</v>
          </cell>
          <cell r="I761" t="str">
            <v>Gaji Pokok</v>
          </cell>
          <cell r="J761">
            <v>243200</v>
          </cell>
          <cell r="K761" t="str">
            <v>Tunjangan Daerah 4</v>
          </cell>
        </row>
        <row r="762">
          <cell r="A762" t="str">
            <v>680224</v>
          </cell>
          <cell r="B762" t="str">
            <v>Bpk. DAHLAN  M.</v>
          </cell>
          <cell r="C762" t="str">
            <v>PT. Pertamina EP Sumatra</v>
          </cell>
          <cell r="D762" t="str">
            <v>Prabumulih</v>
          </cell>
          <cell r="E762" t="str">
            <v>10</v>
          </cell>
          <cell r="F762" t="str">
            <v>4</v>
          </cell>
          <cell r="G762" t="str">
            <v>Upah Tetap</v>
          </cell>
          <cell r="H762">
            <v>4113729</v>
          </cell>
          <cell r="I762" t="str">
            <v>Gaji Pokok</v>
          </cell>
          <cell r="J762">
            <v>240090</v>
          </cell>
          <cell r="K762" t="str">
            <v>Tunjangan Daerah 6</v>
          </cell>
        </row>
        <row r="763">
          <cell r="A763" t="str">
            <v>686892</v>
          </cell>
          <cell r="B763" t="str">
            <v>Bpk. MARUDUT EFFENDI.S.</v>
          </cell>
          <cell r="C763" t="str">
            <v>PT. Pertamina EP Sumatra</v>
          </cell>
          <cell r="D763" t="str">
            <v>Prabumulih</v>
          </cell>
          <cell r="E763" t="str">
            <v>11</v>
          </cell>
          <cell r="F763" t="str">
            <v>4</v>
          </cell>
          <cell r="G763" t="str">
            <v>Upah Tetap</v>
          </cell>
          <cell r="H763">
            <v>3820845</v>
          </cell>
          <cell r="I763" t="str">
            <v>Gaji Pokok</v>
          </cell>
          <cell r="J763">
            <v>215200</v>
          </cell>
          <cell r="K763" t="str">
            <v>Tunjangan Daerah 4</v>
          </cell>
        </row>
        <row r="764">
          <cell r="A764" t="str">
            <v>660022</v>
          </cell>
          <cell r="B764" t="str">
            <v>Bpk. KHAIRIL ANWAR</v>
          </cell>
          <cell r="C764" t="str">
            <v>PT. Pertamina EP Sumatra</v>
          </cell>
          <cell r="D764" t="str">
            <v>Prabumulih</v>
          </cell>
          <cell r="E764" t="str">
            <v>09</v>
          </cell>
          <cell r="F764" t="str">
            <v>4</v>
          </cell>
          <cell r="G764" t="str">
            <v>Upah Tetap</v>
          </cell>
          <cell r="H764">
            <v>5388502</v>
          </cell>
          <cell r="I764" t="str">
            <v>Gaji Pokok</v>
          </cell>
          <cell r="J764">
            <v>313180</v>
          </cell>
          <cell r="K764" t="str">
            <v>Tunjangan Daerah 6</v>
          </cell>
        </row>
        <row r="765">
          <cell r="A765" t="str">
            <v>684226</v>
          </cell>
          <cell r="B765" t="str">
            <v>Bpk. A SOMAD</v>
          </cell>
          <cell r="C765" t="str">
            <v>PT. Pertamina EP Sumatra</v>
          </cell>
          <cell r="D765" t="str">
            <v>Prabumulih</v>
          </cell>
          <cell r="E765" t="str">
            <v>07</v>
          </cell>
          <cell r="F765" t="str">
            <v>3</v>
          </cell>
          <cell r="G765" t="str">
            <v>Upah Tetap</v>
          </cell>
          <cell r="H765">
            <v>6171615</v>
          </cell>
          <cell r="I765" t="str">
            <v>Gaji Pokok</v>
          </cell>
          <cell r="J765">
            <v>386220</v>
          </cell>
          <cell r="K765" t="str">
            <v>Tunjangan Daerah 4</v>
          </cell>
        </row>
        <row r="766">
          <cell r="A766" t="str">
            <v>703852</v>
          </cell>
          <cell r="B766" t="str">
            <v>Bpk. KIAGUS NOVIAN S.</v>
          </cell>
          <cell r="C766" t="str">
            <v>PT. Pertamina EP Sumatra</v>
          </cell>
          <cell r="D766" t="str">
            <v>Prabumulih</v>
          </cell>
          <cell r="E766" t="str">
            <v>03</v>
          </cell>
          <cell r="F766" t="str">
            <v>2</v>
          </cell>
          <cell r="G766" t="str">
            <v>Upah Tetap</v>
          </cell>
          <cell r="H766">
            <v>12880366</v>
          </cell>
          <cell r="I766" t="str">
            <v>Gaji Pokok</v>
          </cell>
          <cell r="J766">
            <v>704750</v>
          </cell>
          <cell r="K766" t="str">
            <v>Tunjangan Daerah 4</v>
          </cell>
        </row>
        <row r="767">
          <cell r="A767" t="str">
            <v>538061</v>
          </cell>
          <cell r="B767" t="str">
            <v>Bpk. SITOHANG LASSERIUS</v>
          </cell>
          <cell r="C767" t="str">
            <v>PT. Pertamina EP Sumatra</v>
          </cell>
          <cell r="D767" t="str">
            <v>Prabumulih</v>
          </cell>
          <cell r="E767" t="str">
            <v>10</v>
          </cell>
          <cell r="F767" t="str">
            <v>4</v>
          </cell>
          <cell r="G767" t="str">
            <v>Upah Tetap</v>
          </cell>
          <cell r="H767">
            <v>4215133</v>
          </cell>
          <cell r="I767" t="str">
            <v>Gaji Pokok</v>
          </cell>
          <cell r="J767">
            <v>258750</v>
          </cell>
          <cell r="K767" t="str">
            <v>Tunjangan Daerah 6</v>
          </cell>
        </row>
        <row r="768">
          <cell r="A768" t="str">
            <v>680062</v>
          </cell>
          <cell r="B768" t="str">
            <v>Bpk. EDI SUYATIN</v>
          </cell>
          <cell r="C768" t="str">
            <v>PT. Pertamina EP Sumatra</v>
          </cell>
          <cell r="D768" t="str">
            <v>Prabumulih</v>
          </cell>
          <cell r="E768" t="str">
            <v>11</v>
          </cell>
          <cell r="F768" t="str">
            <v>4</v>
          </cell>
          <cell r="G768" t="str">
            <v>Upah Tetap</v>
          </cell>
          <cell r="H768">
            <v>3760684</v>
          </cell>
          <cell r="I768" t="str">
            <v>Gaji Pokok</v>
          </cell>
          <cell r="J768">
            <v>212450</v>
          </cell>
          <cell r="K768" t="str">
            <v>Tunjangan Daerah 6</v>
          </cell>
        </row>
        <row r="769">
          <cell r="A769" t="str">
            <v>686908</v>
          </cell>
          <cell r="B769" t="str">
            <v>Bpk. BERHITUSILAHOY  J.</v>
          </cell>
          <cell r="C769" t="str">
            <v>PT. Pertamina EP Sumatra</v>
          </cell>
          <cell r="D769" t="str">
            <v>Prabumulih</v>
          </cell>
          <cell r="E769" t="str">
            <v>10</v>
          </cell>
          <cell r="F769" t="str">
            <v>4</v>
          </cell>
          <cell r="G769" t="str">
            <v>Upah Tetap</v>
          </cell>
          <cell r="H769">
            <v>4256260</v>
          </cell>
          <cell r="I769" t="str">
            <v>Gaji Pokok</v>
          </cell>
          <cell r="J769">
            <v>240090</v>
          </cell>
          <cell r="K769" t="str">
            <v>Tunjangan Daerah 4</v>
          </cell>
        </row>
        <row r="770">
          <cell r="A770" t="str">
            <v>703714</v>
          </cell>
          <cell r="B770" t="str">
            <v>Bpk. FERDINANT N TANGKEALLO</v>
          </cell>
          <cell r="C770" t="str">
            <v>PT. Pertamina EP Sumatra</v>
          </cell>
          <cell r="D770" t="str">
            <v>Prabumulih</v>
          </cell>
          <cell r="E770" t="str">
            <v>04</v>
          </cell>
          <cell r="F770" t="str">
            <v>3</v>
          </cell>
          <cell r="G770" t="str">
            <v>Upah Tetap</v>
          </cell>
          <cell r="H770">
            <v>10535732</v>
          </cell>
          <cell r="I770" t="str">
            <v>Gaji Pokok</v>
          </cell>
          <cell r="J770">
            <v>631300</v>
          </cell>
          <cell r="K770" t="str">
            <v>Tunjangan Daerah 4</v>
          </cell>
        </row>
        <row r="771">
          <cell r="A771" t="str">
            <v>686551</v>
          </cell>
          <cell r="B771" t="str">
            <v>Bpk. YAFRIZAL</v>
          </cell>
          <cell r="C771" t="str">
            <v>PT. Pertamina EP Sumatra</v>
          </cell>
          <cell r="D771" t="str">
            <v>Prabumulih</v>
          </cell>
          <cell r="E771" t="str">
            <v>13</v>
          </cell>
          <cell r="F771" t="str">
            <v>3</v>
          </cell>
          <cell r="G771" t="str">
            <v>Upah Tetap</v>
          </cell>
          <cell r="H771">
            <v>2759788</v>
          </cell>
          <cell r="I771" t="str">
            <v>Gaji Pokok</v>
          </cell>
          <cell r="J771">
            <v>175180</v>
          </cell>
          <cell r="K771" t="str">
            <v>Tunjangan Daerah 4</v>
          </cell>
        </row>
        <row r="772">
          <cell r="A772" t="str">
            <v>679991</v>
          </cell>
          <cell r="B772" t="str">
            <v>Bpk. A. YESMAN</v>
          </cell>
          <cell r="C772" t="str">
            <v>PT. Pertamina EP Sumatra</v>
          </cell>
          <cell r="D772" t="str">
            <v>Prabumulih</v>
          </cell>
          <cell r="E772" t="str">
            <v>11</v>
          </cell>
          <cell r="F772" t="str">
            <v>4</v>
          </cell>
          <cell r="G772" t="str">
            <v>Upah Tetap</v>
          </cell>
          <cell r="H772">
            <v>3731523</v>
          </cell>
          <cell r="I772" t="str">
            <v>Gaji Pokok</v>
          </cell>
          <cell r="J772">
            <v>212450</v>
          </cell>
          <cell r="K772" t="str">
            <v>Tunjangan Daerah 6</v>
          </cell>
        </row>
        <row r="773">
          <cell r="A773" t="str">
            <v>686237</v>
          </cell>
          <cell r="B773" t="str">
            <v>Bpk. SELAMET</v>
          </cell>
          <cell r="C773" t="str">
            <v>PT. Pertamina EP Sumatra</v>
          </cell>
          <cell r="D773" t="str">
            <v>Prabumulih</v>
          </cell>
          <cell r="E773" t="str">
            <v>10</v>
          </cell>
          <cell r="F773" t="str">
            <v>4</v>
          </cell>
          <cell r="G773" t="str">
            <v>Upah Tetap</v>
          </cell>
          <cell r="H773">
            <v>4241047</v>
          </cell>
          <cell r="I773" t="str">
            <v>Gaji Pokok</v>
          </cell>
          <cell r="J773">
            <v>252530</v>
          </cell>
          <cell r="K773" t="str">
            <v>Tunjangan Daerah 4</v>
          </cell>
        </row>
        <row r="774">
          <cell r="A774" t="str">
            <v>676175</v>
          </cell>
          <cell r="B774" t="str">
            <v>Bpk. WIRYANTO</v>
          </cell>
          <cell r="C774" t="str">
            <v>PT. Pertamina EP Sumatra</v>
          </cell>
          <cell r="D774" t="str">
            <v>Prabumulih</v>
          </cell>
          <cell r="E774" t="str">
            <v>10</v>
          </cell>
          <cell r="F774" t="str">
            <v>4</v>
          </cell>
          <cell r="G774" t="str">
            <v>Upah Tetap</v>
          </cell>
          <cell r="H774">
            <v>4094660</v>
          </cell>
          <cell r="I774" t="str">
            <v>Gaji Pokok</v>
          </cell>
          <cell r="J774">
            <v>243200</v>
          </cell>
          <cell r="K774" t="str">
            <v>Tunjangan Daerah 6</v>
          </cell>
        </row>
        <row r="775">
          <cell r="A775" t="str">
            <v>675949</v>
          </cell>
          <cell r="B775" t="str">
            <v>Bpk. SELAMAT HARYOKO</v>
          </cell>
          <cell r="C775" t="str">
            <v>PT. Pertamina EP Sumatra</v>
          </cell>
          <cell r="D775" t="str">
            <v>Prabumulih</v>
          </cell>
          <cell r="E775" t="str">
            <v>09</v>
          </cell>
          <cell r="F775" t="str">
            <v>4</v>
          </cell>
          <cell r="G775" t="str">
            <v>Upah Tetap</v>
          </cell>
          <cell r="H775">
            <v>5606452</v>
          </cell>
          <cell r="I775" t="str">
            <v>Gaji Pokok</v>
          </cell>
          <cell r="J775">
            <v>302380</v>
          </cell>
          <cell r="K775" t="str">
            <v>Tunjangan Daerah 4</v>
          </cell>
        </row>
        <row r="776">
          <cell r="A776" t="str">
            <v>711985</v>
          </cell>
          <cell r="B776" t="str">
            <v>Bpk. HERU MURTI</v>
          </cell>
          <cell r="C776" t="str">
            <v>PT. Pertamina EP Sumatra</v>
          </cell>
          <cell r="D776" t="str">
            <v>Prabumulih</v>
          </cell>
          <cell r="E776" t="str">
            <v>05</v>
          </cell>
          <cell r="F776" t="str">
            <v>2</v>
          </cell>
          <cell r="G776" t="str">
            <v>Upah Tetap</v>
          </cell>
          <cell r="H776">
            <v>8759899</v>
          </cell>
          <cell r="I776" t="str">
            <v>Gaji Pokok</v>
          </cell>
          <cell r="J776">
            <v>538000</v>
          </cell>
          <cell r="K776" t="str">
            <v>Tunjangan Daerah 4</v>
          </cell>
        </row>
        <row r="777">
          <cell r="A777" t="str">
            <v>687004</v>
          </cell>
          <cell r="B777" t="str">
            <v>Bpk. RUSAIDI PATIASINA</v>
          </cell>
          <cell r="C777" t="str">
            <v>PT. Pertamina EP Sumatra</v>
          </cell>
          <cell r="D777" t="str">
            <v>Prabumulih</v>
          </cell>
          <cell r="E777" t="str">
            <v>11</v>
          </cell>
          <cell r="F777" t="str">
            <v>4</v>
          </cell>
          <cell r="G777" t="str">
            <v>Upah Tetap</v>
          </cell>
          <cell r="H777">
            <v>3831240</v>
          </cell>
          <cell r="I777" t="str">
            <v>Gaji Pokok</v>
          </cell>
          <cell r="J777">
            <v>212450</v>
          </cell>
          <cell r="K777" t="str">
            <v>Tunjangan Daerah 4</v>
          </cell>
        </row>
        <row r="778">
          <cell r="A778" t="str">
            <v>660014</v>
          </cell>
          <cell r="B778" t="str">
            <v>Bpk. RAMLY RUMAWI</v>
          </cell>
          <cell r="C778" t="str">
            <v>PT. Pertamina EP Sumatra</v>
          </cell>
          <cell r="D778" t="str">
            <v>Prabumulih</v>
          </cell>
          <cell r="E778" t="str">
            <v>08</v>
          </cell>
          <cell r="F778" t="str">
            <v>3</v>
          </cell>
          <cell r="G778" t="str">
            <v>Upah Tetap</v>
          </cell>
          <cell r="H778">
            <v>5685671</v>
          </cell>
          <cell r="I778" t="str">
            <v>Gaji Pokok</v>
          </cell>
          <cell r="J778">
            <v>353760</v>
          </cell>
          <cell r="K778" t="str">
            <v>Tunjangan Daerah 6</v>
          </cell>
        </row>
        <row r="779">
          <cell r="A779" t="str">
            <v>686527</v>
          </cell>
          <cell r="B779" t="str">
            <v>Bpk. A. KADIR</v>
          </cell>
          <cell r="C779" t="str">
            <v>PT. Pertamina EP Sumatra</v>
          </cell>
          <cell r="D779" t="str">
            <v>Prabumulih</v>
          </cell>
          <cell r="E779" t="str">
            <v>11</v>
          </cell>
          <cell r="F779" t="str">
            <v>4</v>
          </cell>
          <cell r="G779" t="str">
            <v>Upah Tetap</v>
          </cell>
          <cell r="H779">
            <v>3713804</v>
          </cell>
          <cell r="I779" t="str">
            <v>Gaji Pokok</v>
          </cell>
          <cell r="J779">
            <v>212450</v>
          </cell>
          <cell r="K779" t="str">
            <v>Tunjangan Daerah 4</v>
          </cell>
        </row>
        <row r="780">
          <cell r="A780" t="str">
            <v>703682</v>
          </cell>
          <cell r="B780" t="str">
            <v>Bpk. ZAENAL ARIFIN</v>
          </cell>
          <cell r="C780" t="str">
            <v>PT. Pertamina EP Sumatra</v>
          </cell>
          <cell r="D780" t="str">
            <v>Prabumulih</v>
          </cell>
          <cell r="E780" t="str">
            <v>02</v>
          </cell>
          <cell r="F780" t="str">
            <v>2</v>
          </cell>
          <cell r="G780" t="str">
            <v>Upah Tetap</v>
          </cell>
          <cell r="H780">
            <v>14449268</v>
          </cell>
          <cell r="I780" t="str">
            <v>Gaji Pokok</v>
          </cell>
          <cell r="J780">
            <v>796700</v>
          </cell>
          <cell r="K780" t="str">
            <v>Tunjangan Daerah 4</v>
          </cell>
        </row>
        <row r="781">
          <cell r="A781" t="str">
            <v>686405</v>
          </cell>
          <cell r="B781" t="str">
            <v>Bpk. M.A.ASRORY JABBAR</v>
          </cell>
          <cell r="C781" t="str">
            <v>PT. Pertamina EP Sumatra</v>
          </cell>
          <cell r="D781" t="str">
            <v>Prabumulih</v>
          </cell>
          <cell r="E781" t="str">
            <v>11</v>
          </cell>
          <cell r="F781" t="str">
            <v>4</v>
          </cell>
          <cell r="G781" t="str">
            <v>Upah Tetap</v>
          </cell>
          <cell r="H781">
            <v>3707606</v>
          </cell>
          <cell r="I781" t="str">
            <v>Gaji Pokok</v>
          </cell>
          <cell r="J781">
            <v>212450</v>
          </cell>
          <cell r="K781" t="str">
            <v>Tunjangan Daerah 4</v>
          </cell>
        </row>
        <row r="782">
          <cell r="A782" t="str">
            <v>686843</v>
          </cell>
          <cell r="B782" t="str">
            <v>Bpk. EDI YUSTONO</v>
          </cell>
          <cell r="C782" t="str">
            <v>PT. Pertamina EP Sumatra</v>
          </cell>
          <cell r="D782" t="str">
            <v>Prabumulih</v>
          </cell>
          <cell r="E782" t="str">
            <v>11</v>
          </cell>
          <cell r="F782" t="str">
            <v>4</v>
          </cell>
          <cell r="G782" t="str">
            <v>Upah Tetap</v>
          </cell>
          <cell r="H782">
            <v>3743116</v>
          </cell>
          <cell r="I782" t="str">
            <v>Gaji Pokok</v>
          </cell>
          <cell r="J782">
            <v>212450</v>
          </cell>
          <cell r="K782" t="str">
            <v>Tunjangan Daerah 6</v>
          </cell>
        </row>
        <row r="783">
          <cell r="A783" t="str">
            <v>686196</v>
          </cell>
          <cell r="B783" t="str">
            <v>Bpk. KUSNAENI</v>
          </cell>
          <cell r="C783" t="str">
            <v>PT. Pertamina EP Sumatra</v>
          </cell>
          <cell r="D783" t="str">
            <v>Prabumulih</v>
          </cell>
          <cell r="E783" t="str">
            <v>10</v>
          </cell>
          <cell r="F783" t="str">
            <v>4</v>
          </cell>
          <cell r="G783" t="str">
            <v>Upah Tetap</v>
          </cell>
          <cell r="H783">
            <v>4141280</v>
          </cell>
          <cell r="I783" t="str">
            <v>Gaji Pokok</v>
          </cell>
          <cell r="J783">
            <v>240090</v>
          </cell>
          <cell r="K783" t="str">
            <v>Tunjangan Daerah 4</v>
          </cell>
        </row>
        <row r="784">
          <cell r="A784" t="str">
            <v>684397</v>
          </cell>
          <cell r="B784" t="str">
            <v>Bpk. DJOKO SUSANTO</v>
          </cell>
          <cell r="C784" t="str">
            <v>PT. Pertamina EP Sumatra</v>
          </cell>
          <cell r="D784" t="str">
            <v>Prabumulih</v>
          </cell>
          <cell r="E784" t="str">
            <v>02</v>
          </cell>
          <cell r="F784" t="str">
            <v>2</v>
          </cell>
          <cell r="G784" t="str">
            <v>Upah Tetap</v>
          </cell>
          <cell r="H784">
            <v>14062896</v>
          </cell>
          <cell r="I784" t="str">
            <v>Gaji Pokok</v>
          </cell>
          <cell r="J784">
            <v>837260</v>
          </cell>
          <cell r="K784" t="str">
            <v>Tunjangan Daerah 4</v>
          </cell>
        </row>
        <row r="785">
          <cell r="A785" t="str">
            <v>712487</v>
          </cell>
          <cell r="B785" t="str">
            <v>Bpk. DAMAR ARYO SUTRISNO</v>
          </cell>
          <cell r="C785" t="str">
            <v>PT. Pertamina EP Sumatra</v>
          </cell>
          <cell r="D785" t="str">
            <v>Prabumulih</v>
          </cell>
          <cell r="E785" t="str">
            <v>04</v>
          </cell>
          <cell r="F785" t="str">
            <v>3</v>
          </cell>
          <cell r="G785" t="str">
            <v>Upah Tetap</v>
          </cell>
          <cell r="H785">
            <v>10769534</v>
          </cell>
          <cell r="I785" t="str">
            <v>Gaji Pokok</v>
          </cell>
          <cell r="J785">
            <v>615500</v>
          </cell>
          <cell r="K785" t="str">
            <v>Tunjangan Daerah 4</v>
          </cell>
        </row>
        <row r="786">
          <cell r="A786" t="str">
            <v>721615</v>
          </cell>
          <cell r="B786" t="str">
            <v>Bpk. SALEH INDRA</v>
          </cell>
          <cell r="C786" t="str">
            <v>PT. Pertamina EP Sumatra</v>
          </cell>
          <cell r="D786" t="str">
            <v>Prabumulih</v>
          </cell>
          <cell r="E786" t="str">
            <v>04</v>
          </cell>
          <cell r="F786" t="str">
            <v>2</v>
          </cell>
          <cell r="G786" t="str">
            <v>Upah Tetap</v>
          </cell>
          <cell r="H786">
            <v>10363912</v>
          </cell>
          <cell r="I786" t="str">
            <v>Gaji Pokok</v>
          </cell>
          <cell r="J786">
            <v>607600</v>
          </cell>
          <cell r="K786" t="str">
            <v>Tunjangan Daerah 4</v>
          </cell>
        </row>
        <row r="787">
          <cell r="A787" t="str">
            <v>695729</v>
          </cell>
          <cell r="B787" t="str">
            <v>Ibu RUSMAWATI</v>
          </cell>
          <cell r="C787" t="str">
            <v>PT. Pertamina EP Sumatra</v>
          </cell>
          <cell r="D787" t="str">
            <v>Prabumulih</v>
          </cell>
          <cell r="E787" t="str">
            <v>12</v>
          </cell>
          <cell r="F787" t="str">
            <v>4</v>
          </cell>
          <cell r="G787" t="str">
            <v>Upah Tetap</v>
          </cell>
          <cell r="H787">
            <v>3454295</v>
          </cell>
          <cell r="I787" t="str">
            <v>Gaji Pokok</v>
          </cell>
          <cell r="J787">
            <v>190600</v>
          </cell>
          <cell r="K787" t="str">
            <v>Tunjangan Daerah 4</v>
          </cell>
        </row>
        <row r="788">
          <cell r="A788" t="str">
            <v>686657</v>
          </cell>
          <cell r="B788" t="str">
            <v>Bpk. ADE LARAJAYA M.</v>
          </cell>
          <cell r="C788" t="str">
            <v>PT. Pertamina EP Sumatra</v>
          </cell>
          <cell r="D788" t="str">
            <v>Prabumulih</v>
          </cell>
          <cell r="E788" t="str">
            <v>10</v>
          </cell>
          <cell r="F788" t="str">
            <v>4</v>
          </cell>
          <cell r="G788" t="str">
            <v>Upah Tetap</v>
          </cell>
          <cell r="H788">
            <v>4180113</v>
          </cell>
          <cell r="I788" t="str">
            <v>Gaji Pokok</v>
          </cell>
          <cell r="J788">
            <v>240090</v>
          </cell>
          <cell r="K788" t="str">
            <v>Tunjangan Daerah 4</v>
          </cell>
        </row>
        <row r="789">
          <cell r="A789" t="str">
            <v>686779</v>
          </cell>
          <cell r="B789" t="str">
            <v>Bpk. F.WIDODO HESTIADI</v>
          </cell>
          <cell r="C789" t="str">
            <v>PT. Pertamina EP Sumatra</v>
          </cell>
          <cell r="D789" t="str">
            <v>Prabumulih</v>
          </cell>
          <cell r="E789" t="str">
            <v>10</v>
          </cell>
          <cell r="F789" t="str">
            <v>4</v>
          </cell>
          <cell r="G789" t="str">
            <v>Upah Tetap</v>
          </cell>
          <cell r="H789">
            <v>4126161</v>
          </cell>
          <cell r="I789" t="str">
            <v>Gaji Pokok</v>
          </cell>
          <cell r="J789">
            <v>240090</v>
          </cell>
          <cell r="K789" t="str">
            <v>Tunjangan Daerah 4</v>
          </cell>
        </row>
        <row r="790">
          <cell r="A790" t="str">
            <v>681942</v>
          </cell>
          <cell r="B790" t="str">
            <v>Bpk. YUSRIZAL</v>
          </cell>
          <cell r="C790" t="str">
            <v>PT. Pertamina EP Sumatra</v>
          </cell>
          <cell r="D790" t="str">
            <v>Prabumulih</v>
          </cell>
          <cell r="E790" t="str">
            <v>11</v>
          </cell>
          <cell r="F790" t="str">
            <v>3</v>
          </cell>
          <cell r="G790" t="str">
            <v>Upah Tetap</v>
          </cell>
          <cell r="H790">
            <v>3657667</v>
          </cell>
          <cell r="I790" t="str">
            <v>Gaji Pokok</v>
          </cell>
          <cell r="J790">
            <v>220700</v>
          </cell>
          <cell r="K790" t="str">
            <v>Tunjangan Daerah 6</v>
          </cell>
        </row>
        <row r="791">
          <cell r="A791" t="str">
            <v>686479</v>
          </cell>
          <cell r="B791" t="str">
            <v>Bpk. BATORAN SINURAT</v>
          </cell>
          <cell r="C791" t="str">
            <v>PT. Pertamina EP Sumatra</v>
          </cell>
          <cell r="D791" t="str">
            <v>Prabumulih</v>
          </cell>
          <cell r="E791" t="str">
            <v>11</v>
          </cell>
          <cell r="F791" t="str">
            <v>4</v>
          </cell>
          <cell r="G791" t="str">
            <v>Upah Tetap</v>
          </cell>
          <cell r="H791">
            <v>3739863</v>
          </cell>
          <cell r="I791" t="str">
            <v>Gaji Pokok</v>
          </cell>
          <cell r="J791">
            <v>217950</v>
          </cell>
          <cell r="K791" t="str">
            <v>Tunjangan Daerah 4</v>
          </cell>
        </row>
        <row r="792">
          <cell r="A792" t="str">
            <v>675721</v>
          </cell>
          <cell r="B792" t="str">
            <v>Bpk. RIYADI ISMANTO</v>
          </cell>
          <cell r="C792" t="str">
            <v>PT. Pertamina EP Sumatra</v>
          </cell>
          <cell r="D792" t="str">
            <v>Prabumulih</v>
          </cell>
          <cell r="E792" t="str">
            <v>10</v>
          </cell>
          <cell r="F792" t="str">
            <v>4</v>
          </cell>
          <cell r="G792" t="str">
            <v>Upah Tetap</v>
          </cell>
          <cell r="H792">
            <v>4113727</v>
          </cell>
          <cell r="I792" t="str">
            <v>Gaji Pokok</v>
          </cell>
          <cell r="J792">
            <v>243200</v>
          </cell>
          <cell r="K792" t="str">
            <v>Tunjangan Daerah 6</v>
          </cell>
        </row>
        <row r="793">
          <cell r="A793" t="str">
            <v>559868</v>
          </cell>
          <cell r="B793" t="str">
            <v>Ibu RUSMALA DEWI</v>
          </cell>
          <cell r="C793" t="str">
            <v>PT. Pertamina EP Sumatra</v>
          </cell>
          <cell r="D793" t="str">
            <v>Prabumulih</v>
          </cell>
          <cell r="E793" t="str">
            <v>09</v>
          </cell>
          <cell r="F793" t="str">
            <v>3</v>
          </cell>
          <cell r="G793" t="str">
            <v>Upah Tetap</v>
          </cell>
          <cell r="H793">
            <v>5268757</v>
          </cell>
          <cell r="I793" t="str">
            <v>Gaji Pokok</v>
          </cell>
          <cell r="J793">
            <v>316780</v>
          </cell>
          <cell r="K793" t="str">
            <v>Tunjangan Daerah 4</v>
          </cell>
        </row>
        <row r="794">
          <cell r="A794" t="str">
            <v>686381</v>
          </cell>
          <cell r="B794" t="str">
            <v>Bpk. GUNAWAN</v>
          </cell>
          <cell r="C794" t="str">
            <v>PT. Pertamina EP Sumatra</v>
          </cell>
          <cell r="D794" t="str">
            <v>Prabumulih</v>
          </cell>
          <cell r="E794" t="str">
            <v>11</v>
          </cell>
          <cell r="F794" t="str">
            <v>4</v>
          </cell>
          <cell r="G794" t="str">
            <v>Upah Tetap</v>
          </cell>
          <cell r="H794">
            <v>3803112</v>
          </cell>
          <cell r="I794" t="str">
            <v>Gaji Pokok</v>
          </cell>
          <cell r="J794">
            <v>226200</v>
          </cell>
          <cell r="K794" t="str">
            <v>Tunjangan Daerah 6</v>
          </cell>
        </row>
        <row r="795">
          <cell r="A795" t="str">
            <v>686202</v>
          </cell>
          <cell r="B795" t="str">
            <v>Bpk. A V I A N T</v>
          </cell>
          <cell r="C795" t="str">
            <v>PT. Pertamina EP Sumatra</v>
          </cell>
          <cell r="D795" t="str">
            <v>Prabumulih</v>
          </cell>
          <cell r="E795" t="str">
            <v>11</v>
          </cell>
          <cell r="F795" t="str">
            <v>4</v>
          </cell>
          <cell r="G795" t="str">
            <v>Upah Tetap</v>
          </cell>
          <cell r="H795">
            <v>3731523</v>
          </cell>
          <cell r="I795" t="str">
            <v>Gaji Pokok</v>
          </cell>
          <cell r="J795">
            <v>212450</v>
          </cell>
          <cell r="K795" t="str">
            <v>Tunjangan Daerah 4</v>
          </cell>
        </row>
        <row r="796">
          <cell r="A796" t="str">
            <v>680265</v>
          </cell>
          <cell r="B796" t="str">
            <v>Bpk. ALI AKBAR</v>
          </cell>
          <cell r="C796" t="str">
            <v>PT. Pertamina EP Sumatra</v>
          </cell>
          <cell r="D796" t="str">
            <v>Prabumulih</v>
          </cell>
          <cell r="E796" t="str">
            <v>10</v>
          </cell>
          <cell r="F796" t="str">
            <v>4</v>
          </cell>
          <cell r="G796" t="str">
            <v>Upah Tetap</v>
          </cell>
          <cell r="H796">
            <v>4114009</v>
          </cell>
          <cell r="I796" t="str">
            <v>Gaji Pokok</v>
          </cell>
          <cell r="J796">
            <v>246310</v>
          </cell>
          <cell r="K796" t="str">
            <v>Tunjangan Daerah 6</v>
          </cell>
        </row>
        <row r="797">
          <cell r="A797" t="str">
            <v>538101</v>
          </cell>
          <cell r="B797" t="str">
            <v>Bpk. MARYANTO</v>
          </cell>
          <cell r="C797" t="str">
            <v>PT. Pertamina EP Sumatra</v>
          </cell>
          <cell r="D797" t="str">
            <v>Prabumulih</v>
          </cell>
          <cell r="E797" t="str">
            <v>10</v>
          </cell>
          <cell r="F797" t="str">
            <v>4</v>
          </cell>
          <cell r="G797" t="str">
            <v>Upah Tetap</v>
          </cell>
          <cell r="H797">
            <v>4225922</v>
          </cell>
          <cell r="I797" t="str">
            <v>Gaji Pokok</v>
          </cell>
          <cell r="J797">
            <v>258750</v>
          </cell>
          <cell r="K797" t="str">
            <v>Tunjangan Daerah 4</v>
          </cell>
        </row>
        <row r="798">
          <cell r="A798" t="str">
            <v>686357</v>
          </cell>
          <cell r="B798" t="str">
            <v>Bpk. SUPRAJITNO</v>
          </cell>
          <cell r="C798" t="str">
            <v>PT. Pertamina EP Sumatra</v>
          </cell>
          <cell r="D798" t="str">
            <v>Prabumulih</v>
          </cell>
          <cell r="E798" t="str">
            <v>11</v>
          </cell>
          <cell r="F798" t="str">
            <v>4</v>
          </cell>
          <cell r="G798" t="str">
            <v>Upah Tetap</v>
          </cell>
          <cell r="H798">
            <v>3868553</v>
          </cell>
          <cell r="I798" t="str">
            <v>Gaji Pokok</v>
          </cell>
          <cell r="J798">
            <v>212450</v>
          </cell>
          <cell r="K798" t="str">
            <v>Tunjangan Daerah 6</v>
          </cell>
        </row>
        <row r="799">
          <cell r="A799" t="str">
            <v>675819</v>
          </cell>
          <cell r="B799" t="str">
            <v>Bpk. HENRY AY.</v>
          </cell>
          <cell r="C799" t="str">
            <v>PT. Pertamina EP Sumatra</v>
          </cell>
          <cell r="D799" t="str">
            <v>Prabumulih</v>
          </cell>
          <cell r="E799" t="str">
            <v>10</v>
          </cell>
          <cell r="F799" t="str">
            <v>4</v>
          </cell>
          <cell r="G799" t="str">
            <v>Upah Tetap</v>
          </cell>
          <cell r="H799">
            <v>4097005</v>
          </cell>
          <cell r="I799" t="str">
            <v>Gaji Pokok</v>
          </cell>
          <cell r="J799">
            <v>243200</v>
          </cell>
          <cell r="K799" t="str">
            <v>Tunjangan Daerah 4</v>
          </cell>
        </row>
        <row r="800">
          <cell r="A800" t="str">
            <v>676223</v>
          </cell>
          <cell r="B800" t="str">
            <v>Bpk. ISMULIANTO</v>
          </cell>
          <cell r="C800" t="str">
            <v>PT. Pertamina EP Sumatra</v>
          </cell>
          <cell r="D800" t="str">
            <v>Prabumulih</v>
          </cell>
          <cell r="E800" t="str">
            <v>08</v>
          </cell>
          <cell r="F800" t="str">
            <v>4</v>
          </cell>
          <cell r="G800" t="str">
            <v>Upah Tetap</v>
          </cell>
          <cell r="H800">
            <v>6086356</v>
          </cell>
          <cell r="I800" t="str">
            <v>Gaji Pokok</v>
          </cell>
          <cell r="J800">
            <v>345640</v>
          </cell>
          <cell r="K800" t="str">
            <v>Tunjangan Daerah 4</v>
          </cell>
        </row>
        <row r="801">
          <cell r="A801" t="str">
            <v>701721</v>
          </cell>
          <cell r="B801" t="str">
            <v>Bpk. DODY SOEDARTO</v>
          </cell>
          <cell r="C801" t="str">
            <v>PT. Pertamina EP Sumatra</v>
          </cell>
          <cell r="D801" t="str">
            <v>Prabumulih</v>
          </cell>
          <cell r="E801" t="str">
            <v>07</v>
          </cell>
          <cell r="F801" t="str">
            <v>3</v>
          </cell>
          <cell r="G801" t="str">
            <v>Upah Tetap</v>
          </cell>
          <cell r="H801">
            <v>6124282</v>
          </cell>
          <cell r="I801" t="str">
            <v>Gaji Pokok</v>
          </cell>
          <cell r="J801">
            <v>381620</v>
          </cell>
          <cell r="K801" t="str">
            <v>Tunjangan Daerah 4</v>
          </cell>
        </row>
        <row r="802">
          <cell r="A802" t="str">
            <v>675916</v>
          </cell>
          <cell r="B802" t="str">
            <v>Bpk. EDY MAIL</v>
          </cell>
          <cell r="C802" t="str">
            <v>PT. Pertamina EP Sumatra</v>
          </cell>
          <cell r="D802" t="str">
            <v>Prabumulih</v>
          </cell>
          <cell r="E802" t="str">
            <v>10</v>
          </cell>
          <cell r="F802" t="str">
            <v>4</v>
          </cell>
          <cell r="G802" t="str">
            <v>Upah Tetap</v>
          </cell>
          <cell r="H802">
            <v>4182982</v>
          </cell>
          <cell r="I802" t="str">
            <v>Gaji Pokok</v>
          </cell>
          <cell r="J802">
            <v>243200</v>
          </cell>
          <cell r="K802" t="str">
            <v>Tunjangan Daerah 4</v>
          </cell>
        </row>
        <row r="803">
          <cell r="A803" t="str">
            <v>703269</v>
          </cell>
          <cell r="B803" t="str">
            <v>Bpk. SAUD SINAGA</v>
          </cell>
          <cell r="C803" t="str">
            <v>PT. Pertamina EP Sumatra</v>
          </cell>
          <cell r="D803" t="str">
            <v>Prabumulih</v>
          </cell>
          <cell r="E803" t="str">
            <v>03</v>
          </cell>
          <cell r="F803" t="str">
            <v>2</v>
          </cell>
          <cell r="G803" t="str">
            <v>Upah Tetap</v>
          </cell>
          <cell r="H803">
            <v>12393852</v>
          </cell>
          <cell r="I803" t="str">
            <v>Gaji Pokok</v>
          </cell>
          <cell r="J803">
            <v>704750</v>
          </cell>
          <cell r="K803" t="str">
            <v>Tunjangan Daerah 4</v>
          </cell>
        </row>
        <row r="804">
          <cell r="A804" t="str">
            <v>676118</v>
          </cell>
          <cell r="B804" t="str">
            <v>Bpk. ROMLI</v>
          </cell>
          <cell r="C804" t="str">
            <v>PT. Pertamina EP Sumatra</v>
          </cell>
          <cell r="D804" t="str">
            <v>Prabumulih</v>
          </cell>
          <cell r="E804" t="str">
            <v>10</v>
          </cell>
          <cell r="F804" t="str">
            <v>3</v>
          </cell>
          <cell r="G804" t="str">
            <v>Upah Tetap</v>
          </cell>
          <cell r="H804">
            <v>3945752</v>
          </cell>
          <cell r="I804" t="str">
            <v>Gaji Pokok</v>
          </cell>
          <cell r="J804">
            <v>243200</v>
          </cell>
          <cell r="K804" t="str">
            <v>Tunjangan Daerah 6</v>
          </cell>
        </row>
        <row r="805">
          <cell r="A805" t="str">
            <v>685993</v>
          </cell>
          <cell r="B805" t="str">
            <v>Bpk. MARKUS HARYONO</v>
          </cell>
          <cell r="C805" t="str">
            <v>PT. Pertamina EP Sumatra</v>
          </cell>
          <cell r="D805" t="str">
            <v>Prabumulih</v>
          </cell>
          <cell r="E805" t="str">
            <v>10</v>
          </cell>
          <cell r="F805" t="str">
            <v>3</v>
          </cell>
          <cell r="G805" t="str">
            <v>Upah Tetap</v>
          </cell>
          <cell r="H805">
            <v>3962379</v>
          </cell>
          <cell r="I805" t="str">
            <v>Gaji Pokok</v>
          </cell>
          <cell r="J805">
            <v>249420</v>
          </cell>
          <cell r="K805" t="str">
            <v>Tunjangan Daerah 4</v>
          </cell>
        </row>
        <row r="806">
          <cell r="A806" t="str">
            <v>676289</v>
          </cell>
          <cell r="B806" t="str">
            <v>Bpk. NURSIN</v>
          </cell>
          <cell r="C806" t="str">
            <v>PT. Pertamina EP Sumatra</v>
          </cell>
          <cell r="D806" t="str">
            <v>Prabumulih</v>
          </cell>
          <cell r="E806" t="str">
            <v>10</v>
          </cell>
          <cell r="F806" t="str">
            <v>4</v>
          </cell>
          <cell r="G806" t="str">
            <v>Upah Tetap</v>
          </cell>
          <cell r="H806">
            <v>4167297</v>
          </cell>
          <cell r="I806" t="str">
            <v>Gaji Pokok</v>
          </cell>
          <cell r="J806">
            <v>243200</v>
          </cell>
          <cell r="K806" t="str">
            <v>Tunjangan Daerah 4</v>
          </cell>
        </row>
        <row r="807">
          <cell r="A807" t="str">
            <v>678338</v>
          </cell>
          <cell r="B807" t="str">
            <v>Bpk. ABIDIN</v>
          </cell>
          <cell r="C807" t="str">
            <v>PT. Pertamina EP Sumatra</v>
          </cell>
          <cell r="D807" t="str">
            <v>Prabumulih</v>
          </cell>
          <cell r="E807" t="str">
            <v>11</v>
          </cell>
          <cell r="F807" t="str">
            <v>4</v>
          </cell>
          <cell r="G807" t="str">
            <v>Upah Tetap</v>
          </cell>
          <cell r="H807">
            <v>3964762</v>
          </cell>
          <cell r="I807" t="str">
            <v>Gaji Pokok</v>
          </cell>
          <cell r="J807">
            <v>220700</v>
          </cell>
          <cell r="K807" t="str">
            <v>Tunjangan Daerah 4</v>
          </cell>
        </row>
        <row r="808">
          <cell r="A808" t="str">
            <v>680046</v>
          </cell>
          <cell r="B808" t="str">
            <v>Bpk. TOTO SUPRAPTO</v>
          </cell>
          <cell r="C808" t="str">
            <v>PT. Pertamina EP Sumatra</v>
          </cell>
          <cell r="D808" t="str">
            <v>Prabumulih</v>
          </cell>
          <cell r="E808" t="str">
            <v>11</v>
          </cell>
          <cell r="F808" t="str">
            <v>4</v>
          </cell>
          <cell r="G808" t="str">
            <v>Upah Tetap</v>
          </cell>
          <cell r="H808">
            <v>3693096</v>
          </cell>
          <cell r="I808" t="str">
            <v>Gaji Pokok</v>
          </cell>
          <cell r="J808">
            <v>212450</v>
          </cell>
          <cell r="K808" t="str">
            <v>Tunjangan Daerah 6</v>
          </cell>
        </row>
        <row r="809">
          <cell r="A809" t="str">
            <v>703171</v>
          </cell>
          <cell r="B809" t="str">
            <v>Bpk. IRFAN ZAINUDDIN</v>
          </cell>
          <cell r="C809" t="str">
            <v>PT. Pertamina EP Sumatra</v>
          </cell>
          <cell r="D809" t="str">
            <v>Prabumulih</v>
          </cell>
          <cell r="E809" t="str">
            <v>02</v>
          </cell>
          <cell r="F809" t="str">
            <v>2</v>
          </cell>
          <cell r="G809" t="str">
            <v>Upah Tetap</v>
          </cell>
          <cell r="H809">
            <v>13764409</v>
          </cell>
          <cell r="I809" t="str">
            <v>Gaji Pokok</v>
          </cell>
          <cell r="J809">
            <v>796700</v>
          </cell>
          <cell r="K809" t="str">
            <v>Tunjangan Daerah 4</v>
          </cell>
        </row>
        <row r="810">
          <cell r="A810" t="str">
            <v>676183</v>
          </cell>
          <cell r="B810" t="str">
            <v>Bpk. SUTARJO</v>
          </cell>
          <cell r="C810" t="str">
            <v>PT. Pertamina EP Sumatra</v>
          </cell>
          <cell r="D810" t="str">
            <v>Prabumulih</v>
          </cell>
          <cell r="E810" t="str">
            <v>09</v>
          </cell>
          <cell r="F810" t="str">
            <v>4</v>
          </cell>
          <cell r="G810" t="str">
            <v>Upah Tetap</v>
          </cell>
          <cell r="H810">
            <v>5376891</v>
          </cell>
          <cell r="I810" t="str">
            <v>Gaji Pokok</v>
          </cell>
          <cell r="J810">
            <v>302380</v>
          </cell>
          <cell r="K810" t="str">
            <v>Tunjangan Daerah 6</v>
          </cell>
        </row>
        <row r="811">
          <cell r="A811" t="str">
            <v>721931</v>
          </cell>
          <cell r="B811" t="str">
            <v>Bpk. ALI MICHROZIDJ</v>
          </cell>
          <cell r="C811" t="str">
            <v>PT. Pertamina EP Sumatra</v>
          </cell>
          <cell r="D811" t="str">
            <v>Prabumulih</v>
          </cell>
          <cell r="E811" t="str">
            <v>04</v>
          </cell>
          <cell r="F811" t="str">
            <v>2</v>
          </cell>
          <cell r="G811" t="str">
            <v>Upah Tetap</v>
          </cell>
          <cell r="H811">
            <v>10454303</v>
          </cell>
          <cell r="I811" t="str">
            <v>Gaji Pokok</v>
          </cell>
          <cell r="J811">
            <v>647100</v>
          </cell>
          <cell r="K811" t="str">
            <v>Tunjangan Daerah 4</v>
          </cell>
        </row>
        <row r="812">
          <cell r="A812" t="str">
            <v>701665</v>
          </cell>
          <cell r="B812" t="str">
            <v>Bpk. MGS. M.DJUNAEDI</v>
          </cell>
          <cell r="C812" t="str">
            <v>PT. Pertamina EP Sumatra</v>
          </cell>
          <cell r="D812" t="str">
            <v>Prabumulih</v>
          </cell>
          <cell r="E812" t="str">
            <v>07</v>
          </cell>
          <cell r="F812" t="str">
            <v>3</v>
          </cell>
          <cell r="G812" t="str">
            <v>Upah Tetap</v>
          </cell>
          <cell r="H812">
            <v>6171615</v>
          </cell>
          <cell r="I812" t="str">
            <v>Gaji Pokok</v>
          </cell>
          <cell r="J812">
            <v>386220</v>
          </cell>
          <cell r="K812" t="str">
            <v>Tunjangan Daerah 4</v>
          </cell>
        </row>
        <row r="813">
          <cell r="A813" t="str">
            <v>686998</v>
          </cell>
          <cell r="B813" t="str">
            <v>Bpk. WISNU WARDAYA</v>
          </cell>
          <cell r="C813" t="str">
            <v>PT. Pertamina EP Sumatra</v>
          </cell>
          <cell r="D813" t="str">
            <v>Prabumulih</v>
          </cell>
          <cell r="E813" t="str">
            <v>11</v>
          </cell>
          <cell r="F813" t="str">
            <v>3</v>
          </cell>
          <cell r="G813" t="str">
            <v>Upah Tetap</v>
          </cell>
          <cell r="H813">
            <v>3627502</v>
          </cell>
          <cell r="I813" t="str">
            <v>Gaji Pokok</v>
          </cell>
          <cell r="J813">
            <v>212450</v>
          </cell>
          <cell r="K813" t="str">
            <v>Tunjangan Daerah 4</v>
          </cell>
        </row>
        <row r="814">
          <cell r="A814" t="str">
            <v>722044</v>
          </cell>
          <cell r="B814" t="str">
            <v>Bpk. JAFLIS</v>
          </cell>
          <cell r="C814" t="str">
            <v>PT. Pertamina EP Sumatra</v>
          </cell>
          <cell r="D814" t="str">
            <v>Prabumulih</v>
          </cell>
          <cell r="E814" t="str">
            <v>04</v>
          </cell>
          <cell r="F814" t="str">
            <v>2</v>
          </cell>
          <cell r="G814" t="str">
            <v>Upah Tetap</v>
          </cell>
          <cell r="H814">
            <v>9802700</v>
          </cell>
          <cell r="I814" t="str">
            <v>Gaji Pokok</v>
          </cell>
          <cell r="J814">
            <v>607600</v>
          </cell>
          <cell r="K814" t="str">
            <v>Tunjangan Daerah 6</v>
          </cell>
        </row>
        <row r="815">
          <cell r="A815" t="str">
            <v>675795</v>
          </cell>
          <cell r="B815" t="str">
            <v>Bpk. ZAINAL ANWAR</v>
          </cell>
          <cell r="C815" t="str">
            <v>PT. Pertamina EP Sumatra</v>
          </cell>
          <cell r="D815" t="str">
            <v>Prabumulih</v>
          </cell>
          <cell r="E815" t="str">
            <v>10</v>
          </cell>
          <cell r="F815" t="str">
            <v>4</v>
          </cell>
          <cell r="G815" t="str">
            <v>Upah Tetap</v>
          </cell>
          <cell r="H815">
            <v>4088304</v>
          </cell>
          <cell r="I815" t="str">
            <v>Gaji Pokok</v>
          </cell>
          <cell r="J815">
            <v>243200</v>
          </cell>
          <cell r="K815" t="str">
            <v>Tunjangan Daerah 6</v>
          </cell>
        </row>
        <row r="816">
          <cell r="A816" t="str">
            <v>676191</v>
          </cell>
          <cell r="B816" t="str">
            <v>Bpk. MARYADI</v>
          </cell>
          <cell r="C816" t="str">
            <v>PT. Pertamina EP Sumatra</v>
          </cell>
          <cell r="D816" t="str">
            <v>Prabumulih</v>
          </cell>
          <cell r="E816" t="str">
            <v>10</v>
          </cell>
          <cell r="F816" t="str">
            <v>4</v>
          </cell>
          <cell r="G816" t="str">
            <v>Upah Tetap</v>
          </cell>
          <cell r="H816">
            <v>4062006</v>
          </cell>
          <cell r="I816" t="str">
            <v>Gaji Pokok</v>
          </cell>
          <cell r="J816">
            <v>243200</v>
          </cell>
          <cell r="K816" t="str">
            <v>Tunjangan Daerah 6</v>
          </cell>
        </row>
        <row r="817">
          <cell r="A817" t="str">
            <v>680232</v>
          </cell>
          <cell r="B817" t="str">
            <v>Bpk. HIFSON</v>
          </cell>
          <cell r="C817" t="str">
            <v>PT. Pertamina EP Sumatra</v>
          </cell>
          <cell r="D817" t="str">
            <v>Prabumulih</v>
          </cell>
          <cell r="E817" t="str">
            <v>11</v>
          </cell>
          <cell r="F817" t="str">
            <v>3</v>
          </cell>
          <cell r="G817" t="str">
            <v>Upah Tetap</v>
          </cell>
          <cell r="H817">
            <v>3611693</v>
          </cell>
          <cell r="I817" t="str">
            <v>Gaji Pokok</v>
          </cell>
          <cell r="J817">
            <v>212450</v>
          </cell>
          <cell r="K817" t="str">
            <v>Tunjangan Daerah 6</v>
          </cell>
        </row>
        <row r="818">
          <cell r="A818" t="str">
            <v>721648</v>
          </cell>
          <cell r="B818" t="str">
            <v>Bpk. ALKIFLI ADNAN</v>
          </cell>
          <cell r="C818" t="str">
            <v>PT. Pertamina EP Sumatra</v>
          </cell>
          <cell r="D818" t="str">
            <v>Prabumulih</v>
          </cell>
          <cell r="E818" t="str">
            <v>04</v>
          </cell>
          <cell r="F818" t="str">
            <v>2</v>
          </cell>
          <cell r="G818" t="str">
            <v>Upah Tetap</v>
          </cell>
          <cell r="H818">
            <v>9889260</v>
          </cell>
          <cell r="I818" t="str">
            <v>Gaji Pokok</v>
          </cell>
          <cell r="J818">
            <v>615500</v>
          </cell>
          <cell r="K818" t="str">
            <v>Tunjangan Daerah 4</v>
          </cell>
        </row>
        <row r="819">
          <cell r="A819" t="str">
            <v>686868</v>
          </cell>
          <cell r="B819" t="str">
            <v>Bpk. ASNAWI UMAR</v>
          </cell>
          <cell r="C819" t="str">
            <v>PT. Pertamina EP Sumatra</v>
          </cell>
          <cell r="D819" t="str">
            <v>Prabumulih</v>
          </cell>
          <cell r="E819" t="str">
            <v>11</v>
          </cell>
          <cell r="F819" t="str">
            <v>4</v>
          </cell>
          <cell r="G819" t="str">
            <v>Upah Tetap</v>
          </cell>
          <cell r="H819">
            <v>3831240</v>
          </cell>
          <cell r="I819" t="str">
            <v>Gaji Pokok</v>
          </cell>
          <cell r="J819">
            <v>212450</v>
          </cell>
          <cell r="K819" t="str">
            <v>Tunjangan Daerah 4</v>
          </cell>
        </row>
        <row r="820">
          <cell r="A820" t="str">
            <v>707376</v>
          </cell>
          <cell r="B820" t="str">
            <v>Bpk. ALEX ZULKARNAEN</v>
          </cell>
          <cell r="C820" t="str">
            <v>PT. Pertamina EP Sumatra</v>
          </cell>
          <cell r="D820" t="str">
            <v>Prabumulih</v>
          </cell>
          <cell r="E820" t="str">
            <v>03</v>
          </cell>
          <cell r="F820" t="str">
            <v>2</v>
          </cell>
          <cell r="G820" t="str">
            <v>Upah Tetap</v>
          </cell>
          <cell r="H820">
            <v>12403874</v>
          </cell>
          <cell r="I820" t="str">
            <v>Gaji Pokok</v>
          </cell>
          <cell r="J820">
            <v>695800</v>
          </cell>
          <cell r="K820" t="str">
            <v>Tunjangan Daerah 4</v>
          </cell>
        </row>
        <row r="821">
          <cell r="A821" t="str">
            <v>706703</v>
          </cell>
          <cell r="B821" t="str">
            <v>Bpk. ARIFSON</v>
          </cell>
          <cell r="C821" t="str">
            <v>PT. Pertamina EP Sumatra</v>
          </cell>
          <cell r="D821" t="str">
            <v>Prabumulih</v>
          </cell>
          <cell r="E821" t="str">
            <v>05</v>
          </cell>
          <cell r="F821" t="str">
            <v>2</v>
          </cell>
          <cell r="G821" t="str">
            <v>Upah Tetap</v>
          </cell>
          <cell r="H821">
            <v>8835403</v>
          </cell>
          <cell r="I821" t="str">
            <v>Gaji Pokok</v>
          </cell>
          <cell r="J821">
            <v>545000</v>
          </cell>
          <cell r="K821" t="str">
            <v>Tunjangan Daerah 4</v>
          </cell>
        </row>
        <row r="822">
          <cell r="A822" t="str">
            <v>712365</v>
          </cell>
          <cell r="B822" t="str">
            <v>Bpk. AMBAR RACHMANTO</v>
          </cell>
          <cell r="C822" t="str">
            <v>PT. Pertamina EP Sumatra</v>
          </cell>
          <cell r="D822" t="str">
            <v>Prabumulih</v>
          </cell>
          <cell r="E822" t="str">
            <v>04</v>
          </cell>
          <cell r="F822" t="str">
            <v>2</v>
          </cell>
          <cell r="G822" t="str">
            <v>Upah Tetap</v>
          </cell>
          <cell r="H822">
            <v>9738297</v>
          </cell>
          <cell r="I822" t="str">
            <v>Gaji Pokok</v>
          </cell>
          <cell r="J822">
            <v>615500</v>
          </cell>
          <cell r="K822" t="str">
            <v>Tunjangan Daerah 4</v>
          </cell>
        </row>
        <row r="823">
          <cell r="A823" t="str">
            <v>712365</v>
          </cell>
          <cell r="B823" t="str">
            <v>Bpk. AMBAR RACHMANTO</v>
          </cell>
          <cell r="C823" t="str">
            <v>PT. Pertamina EP Sumatra</v>
          </cell>
          <cell r="D823" t="str">
            <v>Prabumulih</v>
          </cell>
          <cell r="E823" t="str">
            <v>08</v>
          </cell>
          <cell r="F823" t="str">
            <v/>
          </cell>
          <cell r="G823" t="str">
            <v>Upah Tetap-Unpaid</v>
          </cell>
          <cell r="H823">
            <v>268695</v>
          </cell>
          <cell r="I823" t="str">
            <v>Gaji Pokok</v>
          </cell>
          <cell r="J823">
            <v>615500</v>
          </cell>
          <cell r="K823" t="str">
            <v>Tunjangan Daerah 4</v>
          </cell>
        </row>
        <row r="824">
          <cell r="A824" t="str">
            <v>728606</v>
          </cell>
          <cell r="B824" t="str">
            <v>Bpk. CHANDRA J. PANGASTU</v>
          </cell>
          <cell r="C824" t="str">
            <v>PT. Pertamina EP Sumatra</v>
          </cell>
          <cell r="D824" t="str">
            <v>Prabumulih</v>
          </cell>
          <cell r="E824" t="str">
            <v>05</v>
          </cell>
          <cell r="F824" t="str">
            <v>2</v>
          </cell>
          <cell r="G824" t="str">
            <v>Upah Tetap</v>
          </cell>
          <cell r="H824">
            <v>8904822</v>
          </cell>
          <cell r="I824" t="str">
            <v>Gaji Pokok</v>
          </cell>
          <cell r="J824">
            <v>531000</v>
          </cell>
          <cell r="K824" t="str">
            <v>Tunjangan Daerah 4</v>
          </cell>
        </row>
        <row r="825">
          <cell r="A825" t="str">
            <v>709782</v>
          </cell>
          <cell r="B825" t="str">
            <v>Bpk. YUDI WAHYUDI</v>
          </cell>
          <cell r="C825" t="str">
            <v>PT. Pertamina EP Sumatra</v>
          </cell>
          <cell r="D825" t="str">
            <v>Prabumulih</v>
          </cell>
          <cell r="E825" t="str">
            <v>03</v>
          </cell>
          <cell r="F825" t="str">
            <v>2</v>
          </cell>
          <cell r="G825" t="str">
            <v>Upah Tetap</v>
          </cell>
          <cell r="H825">
            <v>12058760</v>
          </cell>
          <cell r="I825" t="str">
            <v>Gaji Pokok</v>
          </cell>
          <cell r="J825">
            <v>695800</v>
          </cell>
          <cell r="K825" t="str">
            <v>Tunjangan Daerah 4</v>
          </cell>
        </row>
        <row r="826">
          <cell r="A826" t="str">
            <v>686308</v>
          </cell>
          <cell r="B826" t="str">
            <v>Bpk. DODY HARJODILLAH</v>
          </cell>
          <cell r="C826" t="str">
            <v>PT. Pertamina EP Sumatra</v>
          </cell>
          <cell r="D826" t="str">
            <v>Prabumulih</v>
          </cell>
          <cell r="E826" t="str">
            <v>12</v>
          </cell>
          <cell r="F826" t="str">
            <v>4</v>
          </cell>
          <cell r="G826" t="str">
            <v>Upah Tetap</v>
          </cell>
          <cell r="H826">
            <v>3528840</v>
          </cell>
          <cell r="I826" t="str">
            <v>Gaji Pokok</v>
          </cell>
          <cell r="J826">
            <v>188160</v>
          </cell>
          <cell r="K826" t="str">
            <v>Tunjangan Daerah 4</v>
          </cell>
        </row>
        <row r="827">
          <cell r="A827" t="str">
            <v>706922</v>
          </cell>
          <cell r="B827" t="str">
            <v>Bpk. DEFRIAN BASYA S.</v>
          </cell>
          <cell r="C827" t="str">
            <v>PT. Pertamina EP Sumatra</v>
          </cell>
          <cell r="D827" t="str">
            <v>Prabumulih</v>
          </cell>
          <cell r="E827" t="str">
            <v>04</v>
          </cell>
          <cell r="F827" t="str">
            <v>2</v>
          </cell>
          <cell r="G827" t="str">
            <v>Upah Tetap</v>
          </cell>
          <cell r="H827">
            <v>10181393</v>
          </cell>
          <cell r="I827" t="str">
            <v>Gaji Pokok</v>
          </cell>
          <cell r="J827">
            <v>615500</v>
          </cell>
          <cell r="K827" t="str">
            <v>Tunjangan Daerah 4</v>
          </cell>
        </row>
        <row r="828">
          <cell r="A828" t="str">
            <v>712398</v>
          </cell>
          <cell r="B828" t="str">
            <v>Bpk. ASRIDAL</v>
          </cell>
          <cell r="C828" t="str">
            <v>PT. Pertamina EP Sumatra</v>
          </cell>
          <cell r="D828" t="str">
            <v>Prabumulih</v>
          </cell>
          <cell r="E828" t="str">
            <v>04</v>
          </cell>
          <cell r="F828" t="str">
            <v>2</v>
          </cell>
          <cell r="G828" t="str">
            <v>Upah Tetap</v>
          </cell>
          <cell r="H828">
            <v>9991145</v>
          </cell>
          <cell r="I828" t="str">
            <v>Gaji Pokok</v>
          </cell>
          <cell r="J828">
            <v>607600</v>
          </cell>
          <cell r="K828" t="str">
            <v>Tunjangan Daerah 4</v>
          </cell>
        </row>
        <row r="829">
          <cell r="A829" t="str">
            <v>712592</v>
          </cell>
          <cell r="B829" t="str">
            <v>Bpk. BISMAR TANDIRERUNG</v>
          </cell>
          <cell r="C829" t="str">
            <v>PT. Pertamina EP Sumatra</v>
          </cell>
          <cell r="D829" t="str">
            <v>Prabumulih</v>
          </cell>
          <cell r="E829" t="str">
            <v>05</v>
          </cell>
          <cell r="F829" t="str">
            <v>3</v>
          </cell>
          <cell r="G829" t="str">
            <v>Upah Tetap</v>
          </cell>
          <cell r="H829">
            <v>9159109</v>
          </cell>
          <cell r="I829" t="str">
            <v>Gaji Pokok</v>
          </cell>
          <cell r="J829">
            <v>538000</v>
          </cell>
          <cell r="K829" t="str">
            <v>Tunjangan Daerah 4</v>
          </cell>
        </row>
        <row r="830">
          <cell r="A830" t="str">
            <v>721194</v>
          </cell>
          <cell r="B830" t="str">
            <v>Bpk. FERRY SYAFRIAN</v>
          </cell>
          <cell r="C830" t="str">
            <v>PT. Pertamina EP Sumatra</v>
          </cell>
          <cell r="D830" t="str">
            <v>Prabumulih</v>
          </cell>
          <cell r="E830" t="str">
            <v>04</v>
          </cell>
          <cell r="F830" t="str">
            <v>2</v>
          </cell>
          <cell r="G830" t="str">
            <v>Upah Tetap</v>
          </cell>
          <cell r="H830">
            <v>9645468</v>
          </cell>
          <cell r="I830" t="str">
            <v>Gaji Pokok</v>
          </cell>
          <cell r="J830">
            <v>607600</v>
          </cell>
          <cell r="K830" t="str">
            <v>Tunjangan Daerah 4</v>
          </cell>
        </row>
        <row r="831">
          <cell r="A831" t="str">
            <v>706411</v>
          </cell>
          <cell r="B831" t="str">
            <v>Bpk. ISKANDAR</v>
          </cell>
          <cell r="C831" t="str">
            <v>PT. Pertamina EP Sumatra</v>
          </cell>
          <cell r="D831" t="str">
            <v>Prabumulih</v>
          </cell>
          <cell r="E831" t="str">
            <v>04</v>
          </cell>
          <cell r="F831" t="str">
            <v>2</v>
          </cell>
          <cell r="G831" t="str">
            <v>Upah Tetap</v>
          </cell>
          <cell r="H831">
            <v>10095157</v>
          </cell>
          <cell r="I831" t="str">
            <v>Gaji Pokok</v>
          </cell>
          <cell r="J831">
            <v>615500</v>
          </cell>
          <cell r="K831" t="str">
            <v>Tunjangan Daerah 4</v>
          </cell>
        </row>
        <row r="832">
          <cell r="A832" t="str">
            <v>686179</v>
          </cell>
          <cell r="B832" t="str">
            <v>Bpk. MURSIDI</v>
          </cell>
          <cell r="C832" t="str">
            <v>PT. Pertamina EP Sumatra</v>
          </cell>
          <cell r="D832" t="str">
            <v>Prabumulih</v>
          </cell>
          <cell r="E832" t="str">
            <v>11</v>
          </cell>
          <cell r="F832" t="str">
            <v>3</v>
          </cell>
          <cell r="G832" t="str">
            <v>Upah Tetap</v>
          </cell>
          <cell r="H832">
            <v>3677995</v>
          </cell>
          <cell r="I832" t="str">
            <v>Gaji Pokok</v>
          </cell>
          <cell r="J832">
            <v>212450</v>
          </cell>
          <cell r="K832" t="str">
            <v>Tunjangan Daerah 4</v>
          </cell>
        </row>
        <row r="833">
          <cell r="A833" t="str">
            <v>676215</v>
          </cell>
          <cell r="B833" t="str">
            <v>Bpk. D O D O</v>
          </cell>
          <cell r="C833" t="str">
            <v>PT. Pertamina EP Sumatra</v>
          </cell>
          <cell r="D833" t="str">
            <v>Prabumulih</v>
          </cell>
          <cell r="E833" t="str">
            <v>10</v>
          </cell>
          <cell r="F833" t="str">
            <v>4</v>
          </cell>
          <cell r="G833" t="str">
            <v>Upah Tetap</v>
          </cell>
          <cell r="H833">
            <v>4088305</v>
          </cell>
          <cell r="I833" t="str">
            <v>Gaji Pokok</v>
          </cell>
          <cell r="J833">
            <v>243200</v>
          </cell>
          <cell r="K833" t="str">
            <v>Tunjangan Daerah 6</v>
          </cell>
        </row>
        <row r="834">
          <cell r="A834" t="str">
            <v>686851</v>
          </cell>
          <cell r="B834" t="str">
            <v>Bpk. D A S R I</v>
          </cell>
          <cell r="C834" t="str">
            <v>PT. Pertamina EP Sumatra</v>
          </cell>
          <cell r="D834" t="str">
            <v>Prabumulih</v>
          </cell>
          <cell r="E834" t="str">
            <v>10</v>
          </cell>
          <cell r="F834" t="str">
            <v>4</v>
          </cell>
          <cell r="G834" t="str">
            <v>Upah Tetap</v>
          </cell>
          <cell r="H834">
            <v>4070108</v>
          </cell>
          <cell r="I834" t="str">
            <v>Gaji Pokok</v>
          </cell>
          <cell r="J834">
            <v>240090</v>
          </cell>
          <cell r="K834" t="str">
            <v>Tunjangan Daerah 4</v>
          </cell>
        </row>
        <row r="835">
          <cell r="A835" t="str">
            <v>738326</v>
          </cell>
          <cell r="B835" t="str">
            <v>Bpk. INDAR SYAH PUTRA</v>
          </cell>
          <cell r="C835" t="str">
            <v>PT. Pertamina EP Sumatra</v>
          </cell>
          <cell r="D835" t="str">
            <v>Prabumulih</v>
          </cell>
          <cell r="E835" t="str">
            <v>05</v>
          </cell>
          <cell r="F835" t="str">
            <v>2</v>
          </cell>
          <cell r="G835" t="str">
            <v>Upah Tetap</v>
          </cell>
          <cell r="H835">
            <v>8593188</v>
          </cell>
          <cell r="I835" t="str">
            <v>Gaji Pokok</v>
          </cell>
          <cell r="J835">
            <v>524000</v>
          </cell>
          <cell r="K835" t="str">
            <v>Tunjangan Daerah 4</v>
          </cell>
        </row>
        <row r="836">
          <cell r="A836" t="str">
            <v>704249</v>
          </cell>
          <cell r="B836" t="str">
            <v>Bpk. SYAMSU ALAM</v>
          </cell>
          <cell r="C836" t="str">
            <v>PT. Pertamina EP Sumatra</v>
          </cell>
          <cell r="D836" t="str">
            <v>Prabumulih</v>
          </cell>
          <cell r="E836" t="str">
            <v>03</v>
          </cell>
          <cell r="F836" t="str">
            <v>2</v>
          </cell>
          <cell r="G836" t="str">
            <v>Upah Tetap</v>
          </cell>
          <cell r="H836">
            <v>12736581</v>
          </cell>
          <cell r="I836" t="str">
            <v>Gaji Pokok</v>
          </cell>
          <cell r="J836">
            <v>704750</v>
          </cell>
          <cell r="K836" t="str">
            <v>Tunjangan Daerah 4</v>
          </cell>
        </row>
        <row r="837">
          <cell r="A837" t="str">
            <v>706225</v>
          </cell>
          <cell r="B837" t="str">
            <v>Ibu RIKA SYAFITRI</v>
          </cell>
          <cell r="C837" t="str">
            <v>PT. Pertamina EP Sumatra</v>
          </cell>
          <cell r="D837" t="str">
            <v>Prabumulih</v>
          </cell>
          <cell r="E837" t="str">
            <v>04</v>
          </cell>
          <cell r="F837" t="str">
            <v>2</v>
          </cell>
          <cell r="G837" t="str">
            <v>Upah Tetap</v>
          </cell>
          <cell r="H837">
            <v>10280444</v>
          </cell>
          <cell r="I837" t="str">
            <v>Gaji Pokok</v>
          </cell>
          <cell r="J837">
            <v>615500</v>
          </cell>
          <cell r="K837" t="str">
            <v>Tunjangan Daerah 4</v>
          </cell>
        </row>
        <row r="838">
          <cell r="A838" t="str">
            <v>701632</v>
          </cell>
          <cell r="B838" t="str">
            <v>Bpk. JOKO RIYANTO</v>
          </cell>
          <cell r="C838" t="str">
            <v>PT. Pertamina EP Sumatra</v>
          </cell>
          <cell r="D838" t="str">
            <v>Prabumulih</v>
          </cell>
          <cell r="E838" t="str">
            <v>09</v>
          </cell>
          <cell r="F838" t="str">
            <v>3</v>
          </cell>
          <cell r="G838" t="str">
            <v>Upah Tetap</v>
          </cell>
          <cell r="H838">
            <v>5259820</v>
          </cell>
          <cell r="I838" t="str">
            <v>Gaji Pokok</v>
          </cell>
          <cell r="J838">
            <v>295180</v>
          </cell>
          <cell r="K838" t="str">
            <v>Tunjangan Daerah 4</v>
          </cell>
        </row>
        <row r="839">
          <cell r="A839" t="str">
            <v>686802</v>
          </cell>
          <cell r="B839" t="str">
            <v>Bpk. WIDOTOMO</v>
          </cell>
          <cell r="C839" t="str">
            <v>PT. Pertamina EP Sumatra</v>
          </cell>
          <cell r="D839" t="str">
            <v>Prabumulih</v>
          </cell>
          <cell r="E839" t="str">
            <v>11</v>
          </cell>
          <cell r="F839" t="str">
            <v>4</v>
          </cell>
          <cell r="G839" t="str">
            <v>Upah Tetap</v>
          </cell>
          <cell r="H839">
            <v>3736896</v>
          </cell>
          <cell r="I839" t="str">
            <v>Gaji Pokok</v>
          </cell>
          <cell r="J839">
            <v>217950</v>
          </cell>
          <cell r="K839" t="str">
            <v>Tunjangan Daerah 4</v>
          </cell>
        </row>
        <row r="840">
          <cell r="A840" t="str">
            <v>680257</v>
          </cell>
          <cell r="B840" t="str">
            <v>Bpk. HUSDI DAHLAN</v>
          </cell>
          <cell r="C840" t="str">
            <v>PT. Pertamina EP Sumatra</v>
          </cell>
          <cell r="D840" t="str">
            <v>Prabumulih</v>
          </cell>
          <cell r="E840" t="str">
            <v>11</v>
          </cell>
          <cell r="F840" t="str">
            <v>4</v>
          </cell>
          <cell r="G840" t="str">
            <v>Upah Tetap</v>
          </cell>
          <cell r="H840">
            <v>3769251</v>
          </cell>
          <cell r="I840" t="str">
            <v>Gaji Pokok</v>
          </cell>
          <cell r="J840">
            <v>215200</v>
          </cell>
          <cell r="K840" t="str">
            <v>Tunjangan Daerah 6</v>
          </cell>
        </row>
        <row r="841">
          <cell r="A841" t="str">
            <v>706444</v>
          </cell>
          <cell r="B841" t="str">
            <v>Bpk. SYAIFUL ANWAR</v>
          </cell>
          <cell r="C841" t="str">
            <v>PT. Pertamina EP Sumatra</v>
          </cell>
          <cell r="D841" t="str">
            <v>Prabumulih</v>
          </cell>
          <cell r="E841" t="str">
            <v>04</v>
          </cell>
          <cell r="F841" t="str">
            <v>2</v>
          </cell>
          <cell r="G841" t="str">
            <v>Upah Tetap</v>
          </cell>
          <cell r="H841">
            <v>9813582</v>
          </cell>
          <cell r="I841" t="str">
            <v>Gaji Pokok</v>
          </cell>
          <cell r="J841">
            <v>623400</v>
          </cell>
          <cell r="K841" t="str">
            <v>Tunjangan Daerah 4</v>
          </cell>
        </row>
        <row r="842">
          <cell r="A842" t="str">
            <v>686949</v>
          </cell>
          <cell r="B842" t="str">
            <v>Bpk. ALAMUDDIN</v>
          </cell>
          <cell r="C842" t="str">
            <v>PT. Pertamina EP Sumatra</v>
          </cell>
          <cell r="D842" t="str">
            <v>Prabumulih</v>
          </cell>
          <cell r="E842" t="str">
            <v>10</v>
          </cell>
          <cell r="F842" t="str">
            <v>4</v>
          </cell>
          <cell r="G842" t="str">
            <v>Upah Tetap</v>
          </cell>
          <cell r="H842">
            <v>4178183</v>
          </cell>
          <cell r="I842" t="str">
            <v>Gaji Pokok</v>
          </cell>
          <cell r="J842">
            <v>240090</v>
          </cell>
          <cell r="K842" t="str">
            <v>Tunjangan Daerah 4</v>
          </cell>
        </row>
        <row r="843">
          <cell r="A843" t="str">
            <v>687191</v>
          </cell>
          <cell r="B843" t="str">
            <v>Bpk. IBNU AQIL</v>
          </cell>
          <cell r="C843" t="str">
            <v>PT. Pertamina EP Sumatra</v>
          </cell>
          <cell r="D843" t="str">
            <v>Prabumulih</v>
          </cell>
          <cell r="E843" t="str">
            <v>11</v>
          </cell>
          <cell r="F843" t="str">
            <v>3</v>
          </cell>
          <cell r="G843" t="str">
            <v>Upah Tetap</v>
          </cell>
          <cell r="H843">
            <v>3682006</v>
          </cell>
          <cell r="I843" t="str">
            <v>Gaji Pokok</v>
          </cell>
          <cell r="J843">
            <v>212450</v>
          </cell>
          <cell r="K843" t="str">
            <v>Tunjangan Daerah 4</v>
          </cell>
        </row>
        <row r="844">
          <cell r="A844" t="str">
            <v>703585</v>
          </cell>
          <cell r="B844" t="str">
            <v>Bpk. H. SATOTO AGUSTONO</v>
          </cell>
          <cell r="C844" t="str">
            <v>PT. Pertamina EP Sumatra</v>
          </cell>
          <cell r="D844" t="str">
            <v>Prabumulih</v>
          </cell>
          <cell r="E844" t="str">
            <v>03</v>
          </cell>
          <cell r="F844" t="str">
            <v>2</v>
          </cell>
          <cell r="G844" t="str">
            <v>Upah Tetap</v>
          </cell>
          <cell r="H844">
            <v>12220267</v>
          </cell>
          <cell r="I844" t="str">
            <v>Gaji Pokok</v>
          </cell>
          <cell r="J844">
            <v>704750</v>
          </cell>
          <cell r="K844" t="str">
            <v>Tunjangan Daerah 4</v>
          </cell>
        </row>
        <row r="845">
          <cell r="A845" t="str">
            <v>684429</v>
          </cell>
          <cell r="B845" t="str">
            <v>Bpk. EDI JUNAEDI A.</v>
          </cell>
          <cell r="C845" t="str">
            <v>PT. Pertamina EP Sumatra</v>
          </cell>
          <cell r="D845" t="str">
            <v>Prabumulih</v>
          </cell>
          <cell r="E845" t="str">
            <v>10</v>
          </cell>
          <cell r="F845" t="str">
            <v>3</v>
          </cell>
          <cell r="G845" t="str">
            <v>Upah Tetap</v>
          </cell>
          <cell r="H845">
            <v>4024429</v>
          </cell>
          <cell r="I845" t="str">
            <v>Gaji Pokok</v>
          </cell>
          <cell r="J845">
            <v>243200</v>
          </cell>
          <cell r="K845" t="str">
            <v>Tunjangan Daerah 6</v>
          </cell>
        </row>
        <row r="846">
          <cell r="A846" t="str">
            <v>676272</v>
          </cell>
          <cell r="B846" t="str">
            <v>Ibu NOOR ELYTHA</v>
          </cell>
          <cell r="C846" t="str">
            <v>PT. Pertamina EP Sumatra</v>
          </cell>
          <cell r="D846" t="str">
            <v>Prabumulih</v>
          </cell>
          <cell r="E846" t="str">
            <v>11</v>
          </cell>
          <cell r="F846" t="str">
            <v>3</v>
          </cell>
          <cell r="G846" t="str">
            <v>Upah Tetap</v>
          </cell>
          <cell r="H846">
            <v>3667661</v>
          </cell>
          <cell r="I846" t="str">
            <v>Gaji Pokok</v>
          </cell>
          <cell r="J846">
            <v>215200</v>
          </cell>
          <cell r="K846" t="str">
            <v>Tunjangan Daerah 4</v>
          </cell>
        </row>
        <row r="847">
          <cell r="A847" t="str">
            <v>672043</v>
          </cell>
          <cell r="B847" t="str">
            <v>Bpk. RACHMADI</v>
          </cell>
          <cell r="C847" t="str">
            <v>PT. Pertamina EP Sumatra</v>
          </cell>
          <cell r="D847" t="str">
            <v>Prabumulih</v>
          </cell>
          <cell r="E847" t="str">
            <v>11</v>
          </cell>
          <cell r="F847" t="str">
            <v>4</v>
          </cell>
          <cell r="G847" t="str">
            <v>Upah Tetap</v>
          </cell>
          <cell r="H847">
            <v>3818807</v>
          </cell>
          <cell r="I847" t="str">
            <v>Gaji Pokok</v>
          </cell>
          <cell r="J847">
            <v>215200</v>
          </cell>
          <cell r="K847" t="str">
            <v>Tunjangan Daerah 4</v>
          </cell>
        </row>
        <row r="848">
          <cell r="A848" t="str">
            <v>679983</v>
          </cell>
          <cell r="B848" t="str">
            <v>Bpk. BUSTOMI</v>
          </cell>
          <cell r="C848" t="str">
            <v>PT. Pertamina EP Sumatra</v>
          </cell>
          <cell r="D848" t="str">
            <v>Prabumulih</v>
          </cell>
          <cell r="E848" t="str">
            <v>11</v>
          </cell>
          <cell r="F848" t="str">
            <v>3</v>
          </cell>
          <cell r="G848" t="str">
            <v>Upah Tetap</v>
          </cell>
          <cell r="H848">
            <v>3660388</v>
          </cell>
          <cell r="I848" t="str">
            <v>Gaji Pokok</v>
          </cell>
          <cell r="J848">
            <v>212450</v>
          </cell>
          <cell r="K848" t="str">
            <v>Tunjangan Daerah 6</v>
          </cell>
        </row>
        <row r="849">
          <cell r="A849" t="str">
            <v>687029</v>
          </cell>
          <cell r="B849" t="str">
            <v>Bpk. ROMUZON</v>
          </cell>
          <cell r="C849" t="str">
            <v>PT. Pertamina EP Sumatra</v>
          </cell>
          <cell r="D849" t="str">
            <v>Prabumulih</v>
          </cell>
          <cell r="E849" t="str">
            <v>11</v>
          </cell>
          <cell r="F849" t="str">
            <v>4</v>
          </cell>
          <cell r="G849" t="str">
            <v>Upah Tetap</v>
          </cell>
          <cell r="H849">
            <v>3760522</v>
          </cell>
          <cell r="I849" t="str">
            <v>Gaji Pokok</v>
          </cell>
          <cell r="J849">
            <v>212450</v>
          </cell>
          <cell r="K849" t="str">
            <v>Tunjangan Daerah 4</v>
          </cell>
        </row>
        <row r="850">
          <cell r="A850" t="str">
            <v>722133</v>
          </cell>
          <cell r="B850" t="str">
            <v>Bpk. YANIMAL</v>
          </cell>
          <cell r="C850" t="str">
            <v>PT. Pertamina EP Sumatra</v>
          </cell>
          <cell r="D850" t="str">
            <v>Prabumulih</v>
          </cell>
          <cell r="E850" t="str">
            <v>04</v>
          </cell>
          <cell r="F850" t="str">
            <v>2</v>
          </cell>
          <cell r="G850" t="str">
            <v>Upah Tetap</v>
          </cell>
          <cell r="H850">
            <v>9710802</v>
          </cell>
          <cell r="I850" t="str">
            <v>Gaji Pokok</v>
          </cell>
          <cell r="J850">
            <v>607600</v>
          </cell>
          <cell r="K850" t="str">
            <v>Tunjangan Daerah 4</v>
          </cell>
        </row>
        <row r="851">
          <cell r="A851" t="str">
            <v>721972</v>
          </cell>
          <cell r="B851" t="str">
            <v>Bpk. DODY NOZA</v>
          </cell>
          <cell r="C851" t="str">
            <v>PT. Pertamina EP Sumatra</v>
          </cell>
          <cell r="D851" t="str">
            <v>Prabumulih</v>
          </cell>
          <cell r="E851" t="str">
            <v>04</v>
          </cell>
          <cell r="F851" t="str">
            <v>2</v>
          </cell>
          <cell r="G851" t="str">
            <v>Upah Tetap</v>
          </cell>
          <cell r="H851">
            <v>10080557</v>
          </cell>
          <cell r="I851" t="str">
            <v>Gaji Pokok</v>
          </cell>
          <cell r="J851">
            <v>607600</v>
          </cell>
          <cell r="K851" t="str">
            <v>Tunjangan Daerah 6</v>
          </cell>
        </row>
        <row r="852">
          <cell r="A852" t="str">
            <v>686446</v>
          </cell>
          <cell r="B852" t="str">
            <v>Bpk. TUMPAK SIMATUPANG</v>
          </cell>
          <cell r="C852" t="str">
            <v>PT. Pertamina EP Sumatra</v>
          </cell>
          <cell r="D852" t="str">
            <v>Prabumulih</v>
          </cell>
          <cell r="E852" t="str">
            <v>10</v>
          </cell>
          <cell r="F852" t="str">
            <v>3</v>
          </cell>
          <cell r="G852" t="str">
            <v>Upah Tetap</v>
          </cell>
          <cell r="H852">
            <v>3991623</v>
          </cell>
          <cell r="I852" t="str">
            <v>Gaji Pokok</v>
          </cell>
          <cell r="J852">
            <v>240090</v>
          </cell>
          <cell r="K852" t="str">
            <v>Tunjangan Daerah 4</v>
          </cell>
        </row>
        <row r="853">
          <cell r="A853" t="str">
            <v>675981</v>
          </cell>
          <cell r="B853" t="str">
            <v>Bpk. SULKOPNI</v>
          </cell>
          <cell r="C853" t="str">
            <v>PT. Pertamina EP Sumatra</v>
          </cell>
          <cell r="D853" t="str">
            <v>Prabumulih</v>
          </cell>
          <cell r="E853" t="str">
            <v>10</v>
          </cell>
          <cell r="F853" t="str">
            <v>4</v>
          </cell>
          <cell r="G853" t="str">
            <v>Upah Tetap</v>
          </cell>
          <cell r="H853">
            <v>4165260</v>
          </cell>
          <cell r="I853" t="str">
            <v>Gaji Pokok</v>
          </cell>
          <cell r="J853">
            <v>243200</v>
          </cell>
          <cell r="K853" t="str">
            <v>Tunjangan Daerah 6</v>
          </cell>
        </row>
        <row r="854">
          <cell r="A854" t="str">
            <v>712746</v>
          </cell>
          <cell r="B854" t="str">
            <v>Bpk. SAUT SITANGGANG</v>
          </cell>
          <cell r="C854" t="str">
            <v>PT. Pertamina EP Sumatra</v>
          </cell>
          <cell r="D854" t="str">
            <v>Prabumulih</v>
          </cell>
          <cell r="E854" t="str">
            <v>04</v>
          </cell>
          <cell r="F854" t="str">
            <v>3</v>
          </cell>
          <cell r="G854" t="str">
            <v>Upah Tetap</v>
          </cell>
          <cell r="H854">
            <v>10793169</v>
          </cell>
          <cell r="I854" t="str">
            <v>Gaji Pokok</v>
          </cell>
          <cell r="J854">
            <v>615500</v>
          </cell>
          <cell r="K854" t="str">
            <v>Tunjangan Daerah 3</v>
          </cell>
        </row>
        <row r="855">
          <cell r="A855" t="str">
            <v>706144</v>
          </cell>
          <cell r="B855" t="str">
            <v>Bpk. ELIZAR P. HASIBUAN</v>
          </cell>
          <cell r="C855" t="str">
            <v>PT. Pertamina EP Sumatra</v>
          </cell>
          <cell r="D855" t="str">
            <v>Prabumulih</v>
          </cell>
          <cell r="E855" t="str">
            <v>03</v>
          </cell>
          <cell r="F855" t="str">
            <v>2</v>
          </cell>
          <cell r="G855" t="str">
            <v>Upah Tetap</v>
          </cell>
          <cell r="H855">
            <v>11225854</v>
          </cell>
          <cell r="I855" t="str">
            <v>Gaji Pokok</v>
          </cell>
          <cell r="J855">
            <v>704750</v>
          </cell>
          <cell r="K855" t="str">
            <v>Tunjangan Daerah 4</v>
          </cell>
        </row>
        <row r="856">
          <cell r="A856" t="str">
            <v>735215</v>
          </cell>
          <cell r="B856" t="str">
            <v>Bpk. YAN PIETER M.HUTABARAT</v>
          </cell>
          <cell r="C856" t="str">
            <v>PT. Pertamina EP Sumatra</v>
          </cell>
          <cell r="D856" t="str">
            <v>Prabumulih</v>
          </cell>
          <cell r="E856" t="str">
            <v>05</v>
          </cell>
          <cell r="F856" t="str">
            <v>2</v>
          </cell>
          <cell r="G856" t="str">
            <v>Upah Tetap</v>
          </cell>
          <cell r="H856">
            <v>8742569</v>
          </cell>
          <cell r="I856" t="str">
            <v>Gaji Pokok</v>
          </cell>
          <cell r="J856">
            <v>531000</v>
          </cell>
          <cell r="K856" t="str">
            <v>Tunjangan Daerah 4</v>
          </cell>
        </row>
        <row r="857">
          <cell r="A857" t="str">
            <v>690941</v>
          </cell>
          <cell r="B857" t="str">
            <v>Bpk. SOLEKHAN</v>
          </cell>
          <cell r="C857" t="str">
            <v>PT. Pertamina EP Sumatra</v>
          </cell>
          <cell r="D857" t="str">
            <v>Prabumulih</v>
          </cell>
          <cell r="E857" t="str">
            <v>09</v>
          </cell>
          <cell r="F857" t="str">
            <v>4</v>
          </cell>
          <cell r="G857" t="str">
            <v>Upah Tetap</v>
          </cell>
          <cell r="H857">
            <v>5427182</v>
          </cell>
          <cell r="I857" t="str">
            <v>Gaji Pokok</v>
          </cell>
          <cell r="J857">
            <v>302380</v>
          </cell>
          <cell r="K857" t="str">
            <v>Tunjangan Daerah 3</v>
          </cell>
        </row>
        <row r="858">
          <cell r="A858" t="str">
            <v>686698</v>
          </cell>
          <cell r="B858" t="str">
            <v>Bpk. TOTOK HARIYANTO</v>
          </cell>
          <cell r="C858" t="str">
            <v>PT. Pertamina EP Sumatra</v>
          </cell>
          <cell r="D858" t="str">
            <v>Prabumulih</v>
          </cell>
          <cell r="E858" t="str">
            <v>10</v>
          </cell>
          <cell r="F858" t="str">
            <v>3</v>
          </cell>
          <cell r="G858" t="str">
            <v>Upah Tetap</v>
          </cell>
          <cell r="H858">
            <v>3938209</v>
          </cell>
          <cell r="I858" t="str">
            <v>Gaji Pokok</v>
          </cell>
          <cell r="J858">
            <v>240090</v>
          </cell>
          <cell r="K858" t="str">
            <v>Tunjangan Daerah 4</v>
          </cell>
        </row>
        <row r="859">
          <cell r="A859" t="str">
            <v>706485</v>
          </cell>
          <cell r="B859" t="str">
            <v>Bpk. WIT MULYA</v>
          </cell>
          <cell r="C859" t="str">
            <v>PT. Pertamina EP Sumatra</v>
          </cell>
          <cell r="D859" t="str">
            <v>Prabumulih</v>
          </cell>
          <cell r="E859" t="str">
            <v>04</v>
          </cell>
          <cell r="F859" t="str">
            <v>2</v>
          </cell>
          <cell r="G859" t="str">
            <v>Upah Tetap</v>
          </cell>
          <cell r="H859">
            <v>10093369</v>
          </cell>
          <cell r="I859" t="str">
            <v>Gaji Pokok</v>
          </cell>
          <cell r="J859">
            <v>615500</v>
          </cell>
          <cell r="K859" t="str">
            <v>Tunjangan Daerah 4</v>
          </cell>
        </row>
        <row r="860">
          <cell r="A860" t="str">
            <v>719129</v>
          </cell>
          <cell r="B860" t="str">
            <v>Bpk. SUPRAPNO</v>
          </cell>
          <cell r="C860" t="str">
            <v>PT. Pertamina EP Sumatra</v>
          </cell>
          <cell r="D860" t="str">
            <v>Prabumulih</v>
          </cell>
          <cell r="E860" t="str">
            <v>04</v>
          </cell>
          <cell r="F860" t="str">
            <v>2</v>
          </cell>
          <cell r="G860" t="str">
            <v>Upah Tetap</v>
          </cell>
          <cell r="H860">
            <v>10089565</v>
          </cell>
          <cell r="I860" t="str">
            <v>Gaji Pokok</v>
          </cell>
          <cell r="J860">
            <v>615500</v>
          </cell>
          <cell r="K860" t="str">
            <v>Tunjangan Daerah 4</v>
          </cell>
        </row>
        <row r="861">
          <cell r="A861" t="str">
            <v>712016</v>
          </cell>
          <cell r="B861" t="str">
            <v>Bpk. ABDULLAH</v>
          </cell>
          <cell r="C861" t="str">
            <v>PT. Pertamina EP Sumatra</v>
          </cell>
          <cell r="D861" t="str">
            <v>Prabumulih</v>
          </cell>
          <cell r="E861" t="str">
            <v>04</v>
          </cell>
          <cell r="F861" t="str">
            <v>2</v>
          </cell>
          <cell r="G861" t="str">
            <v>Upah Tetap</v>
          </cell>
          <cell r="H861">
            <v>10180666</v>
          </cell>
          <cell r="I861" t="str">
            <v>Gaji Pokok</v>
          </cell>
          <cell r="J861">
            <v>615500</v>
          </cell>
          <cell r="K861" t="str">
            <v>Tunjangan Daerah 4</v>
          </cell>
        </row>
        <row r="862">
          <cell r="A862" t="str">
            <v>719089</v>
          </cell>
          <cell r="B862" t="str">
            <v>Bpk. HADI BUDI YULIANTO</v>
          </cell>
          <cell r="C862" t="str">
            <v>PT. Pertamina EP Sumatra</v>
          </cell>
          <cell r="D862" t="str">
            <v>Prabumulih</v>
          </cell>
          <cell r="E862" t="str">
            <v>04</v>
          </cell>
          <cell r="F862" t="str">
            <v>2</v>
          </cell>
          <cell r="G862" t="str">
            <v>Upah Tetap</v>
          </cell>
          <cell r="H862">
            <v>9826094</v>
          </cell>
          <cell r="I862" t="str">
            <v>Gaji Pokok</v>
          </cell>
          <cell r="J862">
            <v>607600</v>
          </cell>
          <cell r="K862" t="str">
            <v>Tunjangan Daerah 4</v>
          </cell>
        </row>
        <row r="863">
          <cell r="A863" t="str">
            <v>719089</v>
          </cell>
          <cell r="B863" t="str">
            <v>Bpk. HADI BUDI YULIANTO</v>
          </cell>
          <cell r="C863" t="str">
            <v>PT. Pertamina EP Sumatra</v>
          </cell>
          <cell r="D863" t="str">
            <v>Prabumulih</v>
          </cell>
          <cell r="E863" t="str">
            <v>04</v>
          </cell>
          <cell r="F863" t="str">
            <v>2</v>
          </cell>
          <cell r="G863" t="str">
            <v>Upah Tetap-Unpaid</v>
          </cell>
          <cell r="H863">
            <v>8248211</v>
          </cell>
          <cell r="I863" t="str">
            <v>Gaji Pokok</v>
          </cell>
          <cell r="J863">
            <v>607600</v>
          </cell>
          <cell r="K863" t="str">
            <v>Tunjangan Daerah 4</v>
          </cell>
        </row>
        <row r="864">
          <cell r="A864" t="str">
            <v>687012</v>
          </cell>
          <cell r="B864" t="str">
            <v>Bpk. KAPRANI</v>
          </cell>
          <cell r="C864" t="str">
            <v>PT. Pertamina EP Sumatra</v>
          </cell>
          <cell r="D864" t="str">
            <v>Prabumulih</v>
          </cell>
          <cell r="E864" t="str">
            <v>11</v>
          </cell>
          <cell r="F864" t="str">
            <v>4</v>
          </cell>
          <cell r="G864" t="str">
            <v>Upah Tetap</v>
          </cell>
          <cell r="H864">
            <v>3714660</v>
          </cell>
          <cell r="I864" t="str">
            <v>Gaji Pokok</v>
          </cell>
          <cell r="J864">
            <v>212450</v>
          </cell>
          <cell r="K864" t="str">
            <v>Tunjangan Daerah 4</v>
          </cell>
        </row>
        <row r="865">
          <cell r="A865" t="str">
            <v>712551</v>
          </cell>
          <cell r="B865" t="str">
            <v>Bpk. MUNIR YUNUS</v>
          </cell>
          <cell r="C865" t="str">
            <v>PT. Pertamina EP Sumatra</v>
          </cell>
          <cell r="D865" t="str">
            <v>Prabumulih</v>
          </cell>
          <cell r="E865" t="str">
            <v>04</v>
          </cell>
          <cell r="F865" t="str">
            <v>2</v>
          </cell>
          <cell r="G865" t="str">
            <v>Upah Tetap</v>
          </cell>
          <cell r="H865">
            <v>9819899</v>
          </cell>
          <cell r="I865" t="str">
            <v>Gaji Pokok</v>
          </cell>
          <cell r="J865">
            <v>615500</v>
          </cell>
          <cell r="K865" t="str">
            <v>Tunjangan Daerah 4</v>
          </cell>
        </row>
        <row r="866">
          <cell r="A866" t="str">
            <v>718724</v>
          </cell>
          <cell r="B866" t="str">
            <v>Bpk. IMAN MACHDI SURYADIMULYA</v>
          </cell>
          <cell r="C866" t="str">
            <v>PT. Pertamina EP Sumatra</v>
          </cell>
          <cell r="D866" t="str">
            <v>Prabumulih</v>
          </cell>
          <cell r="E866" t="str">
            <v>05</v>
          </cell>
          <cell r="F866" t="str">
            <v>2</v>
          </cell>
          <cell r="G866" t="str">
            <v>Upah Tetap</v>
          </cell>
          <cell r="H866">
            <v>8602406</v>
          </cell>
          <cell r="I866" t="str">
            <v>Gaji Pokok</v>
          </cell>
          <cell r="J866">
            <v>538000</v>
          </cell>
          <cell r="K866" t="str">
            <v>Tunjangan Daerah 6</v>
          </cell>
        </row>
        <row r="867">
          <cell r="A867" t="str">
            <v>735175</v>
          </cell>
          <cell r="B867" t="str">
            <v>Bpk. IRWAN ZUHRI</v>
          </cell>
          <cell r="C867" t="str">
            <v>PT. Pertamina EP Sumatra</v>
          </cell>
          <cell r="D867" t="str">
            <v>Prabumulih</v>
          </cell>
          <cell r="E867" t="str">
            <v>05</v>
          </cell>
          <cell r="F867" t="str">
            <v>3</v>
          </cell>
          <cell r="G867" t="str">
            <v>Upah Tetap</v>
          </cell>
          <cell r="H867">
            <v>9686055</v>
          </cell>
          <cell r="I867" t="str">
            <v>Gaji Pokok</v>
          </cell>
          <cell r="J867">
            <v>552000</v>
          </cell>
          <cell r="K867" t="str">
            <v>Tunjangan Daerah 4</v>
          </cell>
        </row>
        <row r="868">
          <cell r="A868" t="str">
            <v>712535</v>
          </cell>
          <cell r="B868" t="str">
            <v>Bpk. H.MARKONI</v>
          </cell>
          <cell r="C868" t="str">
            <v>PT. Pertamina EP Sumatra</v>
          </cell>
          <cell r="D868" t="str">
            <v>Prabumulih</v>
          </cell>
          <cell r="E868" t="str">
            <v>04</v>
          </cell>
          <cell r="F868" t="str">
            <v>2</v>
          </cell>
          <cell r="G868" t="str">
            <v>Upah Tetap</v>
          </cell>
          <cell r="H868">
            <v>10086666</v>
          </cell>
          <cell r="I868" t="str">
            <v>Gaji Pokok</v>
          </cell>
          <cell r="J868">
            <v>615500</v>
          </cell>
          <cell r="K868" t="str">
            <v>Tunjangan Daerah 6</v>
          </cell>
        </row>
        <row r="869">
          <cell r="A869" t="str">
            <v>718643</v>
          </cell>
          <cell r="B869" t="str">
            <v>Bpk. KUSTRINARTO</v>
          </cell>
          <cell r="C869" t="str">
            <v>PT. Pertamina EP Sumatra</v>
          </cell>
          <cell r="D869" t="str">
            <v>Prabumulih</v>
          </cell>
          <cell r="E869" t="str">
            <v>04</v>
          </cell>
          <cell r="F869" t="str">
            <v>2</v>
          </cell>
          <cell r="G869" t="str">
            <v>Upah Tetap</v>
          </cell>
          <cell r="H869">
            <v>10176463</v>
          </cell>
          <cell r="I869" t="str">
            <v>Gaji Pokok</v>
          </cell>
          <cell r="J869">
            <v>607600</v>
          </cell>
          <cell r="K869" t="str">
            <v>Tunjangan Daerah 5</v>
          </cell>
        </row>
        <row r="870">
          <cell r="A870" t="str">
            <v>707084</v>
          </cell>
          <cell r="B870" t="str">
            <v>Bpk. WIBI WIDARTO</v>
          </cell>
          <cell r="C870" t="str">
            <v>PT. Pertamina EP Sumatra</v>
          </cell>
          <cell r="D870" t="str">
            <v>Prabumulih</v>
          </cell>
          <cell r="E870" t="str">
            <v>03</v>
          </cell>
          <cell r="F870" t="str">
            <v>2</v>
          </cell>
          <cell r="G870" t="str">
            <v>Upah Tetap</v>
          </cell>
          <cell r="H870">
            <v>11591401</v>
          </cell>
          <cell r="I870" t="str">
            <v>Gaji Pokok</v>
          </cell>
          <cell r="J870">
            <v>695800</v>
          </cell>
          <cell r="K870" t="str">
            <v>Tunjangan Daerah 4</v>
          </cell>
        </row>
        <row r="871">
          <cell r="A871" t="str">
            <v>687037</v>
          </cell>
          <cell r="B871" t="str">
            <v>Bpk. ASEP SUPARMAN</v>
          </cell>
          <cell r="C871" t="str">
            <v>PT. Pertamina EP Sumatra</v>
          </cell>
          <cell r="D871" t="str">
            <v>Prabumulih</v>
          </cell>
          <cell r="E871" t="str">
            <v>10</v>
          </cell>
          <cell r="F871" t="str">
            <v>4</v>
          </cell>
          <cell r="G871" t="str">
            <v>Upah Tetap</v>
          </cell>
          <cell r="H871">
            <v>4140289</v>
          </cell>
          <cell r="I871" t="str">
            <v>Gaji Pokok</v>
          </cell>
          <cell r="J871">
            <v>240090</v>
          </cell>
          <cell r="K871" t="str">
            <v>Tunjangan Daerah 4</v>
          </cell>
        </row>
        <row r="872">
          <cell r="A872" t="str">
            <v>686535</v>
          </cell>
          <cell r="B872" t="str">
            <v>Bpk. SYAIFUL</v>
          </cell>
          <cell r="C872" t="str">
            <v>PT. Pertamina EP Sumatra</v>
          </cell>
          <cell r="D872" t="str">
            <v>Prabumulih</v>
          </cell>
          <cell r="E872" t="str">
            <v>11</v>
          </cell>
          <cell r="F872" t="str">
            <v>4</v>
          </cell>
          <cell r="G872" t="str">
            <v>Upah Tetap</v>
          </cell>
          <cell r="H872">
            <v>4045857</v>
          </cell>
          <cell r="I872" t="str">
            <v>Gaji Pokok</v>
          </cell>
          <cell r="J872">
            <v>212450</v>
          </cell>
          <cell r="K872" t="str">
            <v>Tunjangan Daerah 4</v>
          </cell>
        </row>
        <row r="873">
          <cell r="A873" t="str">
            <v>721915</v>
          </cell>
          <cell r="B873" t="str">
            <v>Bpk. AGUS KUSBIWANTO</v>
          </cell>
          <cell r="C873" t="str">
            <v>PT. Pertamina EP Sumatra</v>
          </cell>
          <cell r="D873" t="str">
            <v>Prabumulih</v>
          </cell>
          <cell r="E873" t="str">
            <v>04</v>
          </cell>
          <cell r="F873" t="str">
            <v>2</v>
          </cell>
          <cell r="G873" t="str">
            <v>Upah Tetap</v>
          </cell>
          <cell r="H873">
            <v>9986730</v>
          </cell>
          <cell r="I873" t="str">
            <v>Gaji Pokok</v>
          </cell>
          <cell r="J873">
            <v>607600</v>
          </cell>
          <cell r="K873" t="str">
            <v>Tunjangan Daerah 4</v>
          </cell>
        </row>
        <row r="874">
          <cell r="A874" t="str">
            <v>686965</v>
          </cell>
          <cell r="B874" t="str">
            <v>Bpk. BAGUS BRAMANTIO N.</v>
          </cell>
          <cell r="C874" t="str">
            <v>PT. Pertamina EP Sumatra</v>
          </cell>
          <cell r="D874" t="str">
            <v>Prabumulih</v>
          </cell>
          <cell r="E874" t="str">
            <v>11</v>
          </cell>
          <cell r="F874" t="str">
            <v>4</v>
          </cell>
          <cell r="G874" t="str">
            <v>Upah Tetap</v>
          </cell>
          <cell r="H874">
            <v>3750833</v>
          </cell>
          <cell r="I874" t="str">
            <v>Gaji Pokok</v>
          </cell>
          <cell r="J874">
            <v>212450</v>
          </cell>
          <cell r="K874" t="str">
            <v>Tunjangan Daerah 6</v>
          </cell>
        </row>
        <row r="875">
          <cell r="A875" t="str">
            <v>706014</v>
          </cell>
          <cell r="B875" t="str">
            <v>Ibu BETHY HANDAYANINGRUM</v>
          </cell>
          <cell r="C875" t="str">
            <v>PT. Pertamina EP Sumatra</v>
          </cell>
          <cell r="D875" t="str">
            <v>Prabumulih</v>
          </cell>
          <cell r="E875" t="str">
            <v>04</v>
          </cell>
          <cell r="F875" t="str">
            <v>2</v>
          </cell>
          <cell r="G875" t="str">
            <v>Upah Tetap</v>
          </cell>
          <cell r="H875">
            <v>9900370</v>
          </cell>
          <cell r="I875" t="str">
            <v>Gaji Pokok</v>
          </cell>
          <cell r="J875">
            <v>623400</v>
          </cell>
          <cell r="K875" t="str">
            <v>Tunjangan Daerah 4</v>
          </cell>
        </row>
        <row r="876">
          <cell r="A876" t="str">
            <v>686827</v>
          </cell>
          <cell r="B876" t="str">
            <v>Bpk. PRIYANTO R.M.</v>
          </cell>
          <cell r="C876" t="str">
            <v>PT. Pertamina EP Sumatra</v>
          </cell>
          <cell r="D876" t="str">
            <v>Prabumulih</v>
          </cell>
          <cell r="E876" t="str">
            <v>11</v>
          </cell>
          <cell r="F876" t="str">
            <v>4</v>
          </cell>
          <cell r="G876" t="str">
            <v>Upah Tetap</v>
          </cell>
          <cell r="H876">
            <v>3690947</v>
          </cell>
          <cell r="I876" t="str">
            <v>Gaji Pokok</v>
          </cell>
          <cell r="J876">
            <v>212450</v>
          </cell>
          <cell r="K876" t="str">
            <v>Tunjangan Daerah 4</v>
          </cell>
        </row>
        <row r="877">
          <cell r="A877" t="str">
            <v>686819</v>
          </cell>
          <cell r="B877" t="str">
            <v>Bpk. KODRAT SUHARYONO</v>
          </cell>
          <cell r="C877" t="str">
            <v>PT. Pertamina EP Sumatra</v>
          </cell>
          <cell r="D877" t="str">
            <v>Prabumulih</v>
          </cell>
          <cell r="E877" t="str">
            <v>10</v>
          </cell>
          <cell r="F877" t="str">
            <v>3</v>
          </cell>
          <cell r="G877" t="str">
            <v>Upah Tetap</v>
          </cell>
          <cell r="H877">
            <v>4026936</v>
          </cell>
          <cell r="I877" t="str">
            <v>Gaji Pokok</v>
          </cell>
          <cell r="J877">
            <v>240090</v>
          </cell>
          <cell r="K877" t="str">
            <v>Tunjangan Daerah 4</v>
          </cell>
        </row>
        <row r="878">
          <cell r="A878" t="str">
            <v>721161</v>
          </cell>
          <cell r="B878" t="str">
            <v>Bpk. EKO RUDI TANTORO</v>
          </cell>
          <cell r="C878" t="str">
            <v>PT. Pertamina EP Sumatra</v>
          </cell>
          <cell r="D878" t="str">
            <v>Prabumulih</v>
          </cell>
          <cell r="E878" t="str">
            <v>04</v>
          </cell>
          <cell r="F878" t="str">
            <v>2</v>
          </cell>
          <cell r="G878" t="str">
            <v>Upah Tetap</v>
          </cell>
          <cell r="H878">
            <v>10176467</v>
          </cell>
          <cell r="I878" t="str">
            <v>Gaji Pokok</v>
          </cell>
          <cell r="J878">
            <v>607600</v>
          </cell>
          <cell r="K878" t="str">
            <v>Tunjangan Daerah 4</v>
          </cell>
        </row>
        <row r="879">
          <cell r="A879" t="str">
            <v>712405</v>
          </cell>
          <cell r="B879" t="str">
            <v>Bpk. DAHNIAR RAMADHANI</v>
          </cell>
          <cell r="C879" t="str">
            <v>PT. Pertamina EP Sumatra</v>
          </cell>
          <cell r="D879" t="str">
            <v>Prabumulih</v>
          </cell>
          <cell r="E879" t="str">
            <v>05</v>
          </cell>
          <cell r="F879" t="str">
            <v>3</v>
          </cell>
          <cell r="G879" t="str">
            <v>Upah Tetap</v>
          </cell>
          <cell r="H879">
            <v>9167508</v>
          </cell>
          <cell r="I879" t="str">
            <v>Gaji Pokok</v>
          </cell>
          <cell r="J879">
            <v>545000</v>
          </cell>
          <cell r="K879" t="str">
            <v>Tunjangan Daerah 4</v>
          </cell>
        </row>
        <row r="880">
          <cell r="A880" t="str">
            <v>686438</v>
          </cell>
          <cell r="B880" t="str">
            <v>Bpk. ALNO FIRMANSYAH</v>
          </cell>
          <cell r="C880" t="str">
            <v>PT. Pertamina EP Sumatra</v>
          </cell>
          <cell r="D880" t="str">
            <v>Prabumulih</v>
          </cell>
          <cell r="E880" t="str">
            <v>11</v>
          </cell>
          <cell r="F880" t="str">
            <v>4</v>
          </cell>
          <cell r="G880" t="str">
            <v>Upah Tetap</v>
          </cell>
          <cell r="H880">
            <v>3795634</v>
          </cell>
          <cell r="I880" t="str">
            <v>Gaji Pokok</v>
          </cell>
          <cell r="J880">
            <v>212450</v>
          </cell>
          <cell r="K880" t="str">
            <v>Tunjangan Daerah 4</v>
          </cell>
        </row>
        <row r="881">
          <cell r="A881" t="str">
            <v>735597</v>
          </cell>
          <cell r="B881" t="str">
            <v>Bpk. PATUAN PASARIBU</v>
          </cell>
          <cell r="C881" t="str">
            <v>PT. Pertamina EP Sumatra</v>
          </cell>
          <cell r="D881" t="str">
            <v>Prabumulih</v>
          </cell>
          <cell r="E881" t="str">
            <v>05</v>
          </cell>
          <cell r="F881" t="str">
            <v>2</v>
          </cell>
          <cell r="G881" t="str">
            <v>Upah Tetap</v>
          </cell>
          <cell r="H881">
            <v>8600122</v>
          </cell>
          <cell r="I881" t="str">
            <v>Gaji Pokok</v>
          </cell>
          <cell r="J881">
            <v>531000</v>
          </cell>
          <cell r="K881" t="str">
            <v>Tunjangan Daerah 4</v>
          </cell>
        </row>
        <row r="882">
          <cell r="A882" t="str">
            <v>730963</v>
          </cell>
          <cell r="B882" t="str">
            <v>Ibu C.H. ANIES AMBARWATI</v>
          </cell>
          <cell r="C882" t="str">
            <v>PT. Pertamina EP Sumatra</v>
          </cell>
          <cell r="D882" t="str">
            <v>Prabumulih</v>
          </cell>
          <cell r="E882" t="str">
            <v>05</v>
          </cell>
          <cell r="F882" t="str">
            <v>2</v>
          </cell>
          <cell r="G882" t="str">
            <v>Upah Tetap</v>
          </cell>
          <cell r="H882">
            <v>8514021</v>
          </cell>
          <cell r="I882" t="str">
            <v>Gaji Pokok</v>
          </cell>
          <cell r="J882">
            <v>531000</v>
          </cell>
          <cell r="K882" t="str">
            <v>Tunjangan Daerah 4</v>
          </cell>
        </row>
        <row r="883">
          <cell r="A883" t="str">
            <v>730963</v>
          </cell>
          <cell r="B883" t="str">
            <v>Ibu C.H. ANIES AMBARWATI</v>
          </cell>
          <cell r="C883" t="str">
            <v>PT. Pertamina EP Sumatra</v>
          </cell>
          <cell r="D883" t="str">
            <v>Prabumulih</v>
          </cell>
          <cell r="E883" t="str">
            <v>05</v>
          </cell>
          <cell r="F883" t="str">
            <v/>
          </cell>
          <cell r="G883" t="str">
            <v>Upah Tetap-Unpaid</v>
          </cell>
          <cell r="H883">
            <v>6660608</v>
          </cell>
          <cell r="I883" t="str">
            <v>Gaji Pokok</v>
          </cell>
          <cell r="J883">
            <v>531000</v>
          </cell>
          <cell r="K883" t="str">
            <v>Tunjangan Daerah 4</v>
          </cell>
        </row>
        <row r="884">
          <cell r="A884" t="str">
            <v>730963</v>
          </cell>
          <cell r="B884" t="str">
            <v>Ibu C.H. ANIES AMBARWATI</v>
          </cell>
          <cell r="C884" t="str">
            <v>PT. Pertamina EP Sumatra</v>
          </cell>
          <cell r="D884" t="str">
            <v>Prabumulih</v>
          </cell>
          <cell r="E884" t="str">
            <v>05</v>
          </cell>
          <cell r="F884" t="str">
            <v/>
          </cell>
          <cell r="G884" t="str">
            <v>Upah Tetap-Unpaid</v>
          </cell>
          <cell r="H884">
            <v>7213438</v>
          </cell>
          <cell r="I884" t="str">
            <v>Gaji Pokok</v>
          </cell>
          <cell r="J884">
            <v>531000</v>
          </cell>
          <cell r="K884" t="str">
            <v>Tunjangan Daerah 4</v>
          </cell>
        </row>
        <row r="885">
          <cell r="A885" t="str">
            <v>730963</v>
          </cell>
          <cell r="B885" t="str">
            <v>Ibu C.H. ANIES AMBARWATI</v>
          </cell>
          <cell r="C885" t="str">
            <v>PT. Pertamina EP Sumatra</v>
          </cell>
          <cell r="D885" t="str">
            <v>Prabumulih</v>
          </cell>
          <cell r="E885" t="str">
            <v>05</v>
          </cell>
          <cell r="F885" t="str">
            <v/>
          </cell>
          <cell r="G885" t="str">
            <v>Upah Tetap-Unpaid</v>
          </cell>
          <cell r="H885">
            <v>8514021</v>
          </cell>
          <cell r="I885" t="str">
            <v>Gaji Pokok</v>
          </cell>
          <cell r="J885">
            <v>531000</v>
          </cell>
          <cell r="K885" t="str">
            <v>Tunjangan Daerah 4</v>
          </cell>
        </row>
        <row r="886">
          <cell r="A886" t="str">
            <v>730963</v>
          </cell>
          <cell r="B886" t="str">
            <v>Ibu C.H. ANIES AMBARWATI</v>
          </cell>
          <cell r="C886" t="str">
            <v>PT. Pertamina EP Sumatra</v>
          </cell>
          <cell r="D886" t="str">
            <v>Prabumulih</v>
          </cell>
          <cell r="E886" t="str">
            <v>06</v>
          </cell>
          <cell r="F886" t="str">
            <v/>
          </cell>
          <cell r="G886" t="str">
            <v>Upah Tetap-Unpaid</v>
          </cell>
          <cell r="H886">
            <v>4168207</v>
          </cell>
          <cell r="I886" t="str">
            <v>Gaji Pokok</v>
          </cell>
          <cell r="J886">
            <v>531000</v>
          </cell>
          <cell r="K886" t="str">
            <v>Tunjangan Daerah 4</v>
          </cell>
        </row>
        <row r="887">
          <cell r="A887" t="str">
            <v>686462</v>
          </cell>
          <cell r="B887" t="str">
            <v>Bpk. ARIF EFFENDI</v>
          </cell>
          <cell r="C887" t="str">
            <v>PT. Pertamina EP Sumatra</v>
          </cell>
          <cell r="D887" t="str">
            <v>Prabumulih</v>
          </cell>
          <cell r="E887" t="str">
            <v>10</v>
          </cell>
          <cell r="F887" t="str">
            <v>4</v>
          </cell>
          <cell r="G887" t="str">
            <v>Upah Tetap</v>
          </cell>
          <cell r="H887">
            <v>4186228</v>
          </cell>
          <cell r="I887" t="str">
            <v>Gaji Pokok</v>
          </cell>
          <cell r="J887">
            <v>240090</v>
          </cell>
          <cell r="K887" t="str">
            <v>Tunjangan Daerah 4</v>
          </cell>
        </row>
        <row r="888">
          <cell r="A888" t="str">
            <v>735515</v>
          </cell>
          <cell r="B888" t="str">
            <v>Bpk. RACHMAD DWI LAKSONO</v>
          </cell>
          <cell r="C888" t="str">
            <v>PT. Pertamina EP Sumatra</v>
          </cell>
          <cell r="D888" t="str">
            <v>Prabumulih</v>
          </cell>
          <cell r="E888" t="str">
            <v>05</v>
          </cell>
          <cell r="F888" t="str">
            <v>2</v>
          </cell>
          <cell r="G888" t="str">
            <v>Upah Tetap</v>
          </cell>
          <cell r="H888">
            <v>8778478</v>
          </cell>
          <cell r="I888" t="str">
            <v>Gaji Pokok</v>
          </cell>
          <cell r="J888">
            <v>538000</v>
          </cell>
          <cell r="K888" t="str">
            <v>Tunjangan Daerah 4</v>
          </cell>
        </row>
        <row r="889">
          <cell r="A889" t="str">
            <v>730209</v>
          </cell>
          <cell r="B889" t="str">
            <v>Bpk. UNGGUL PRIBADI</v>
          </cell>
          <cell r="C889" t="str">
            <v>PT. Pertamina EP Sumatra</v>
          </cell>
          <cell r="D889" t="str">
            <v>Prabumulih</v>
          </cell>
          <cell r="E889" t="str">
            <v>04</v>
          </cell>
          <cell r="F889" t="str">
            <v>2</v>
          </cell>
          <cell r="G889" t="str">
            <v>Upah Tetap</v>
          </cell>
          <cell r="H889">
            <v>9892326</v>
          </cell>
          <cell r="I889" t="str">
            <v>Gaji Pokok</v>
          </cell>
          <cell r="J889">
            <v>599700</v>
          </cell>
          <cell r="K889" t="str">
            <v>Tunjangan Daerah 4</v>
          </cell>
        </row>
        <row r="890">
          <cell r="A890" t="str">
            <v>739647</v>
          </cell>
          <cell r="B890" t="str">
            <v>Ibu ENDANG PANGESTUTI</v>
          </cell>
          <cell r="C890" t="str">
            <v>PT. Pertamina EP Sumatra</v>
          </cell>
          <cell r="D890" t="str">
            <v>Prabumulih</v>
          </cell>
          <cell r="E890" t="str">
            <v>06</v>
          </cell>
          <cell r="F890" t="str">
            <v>3</v>
          </cell>
          <cell r="G890" t="str">
            <v>Upah Tetap</v>
          </cell>
          <cell r="H890">
            <v>6277709</v>
          </cell>
          <cell r="I890" t="str">
            <v>Gaji Pokok</v>
          </cell>
          <cell r="J890">
            <v>368900</v>
          </cell>
          <cell r="K890" t="str">
            <v>Tunjangan Daerah 4</v>
          </cell>
        </row>
        <row r="891">
          <cell r="A891" t="str">
            <v>687045</v>
          </cell>
          <cell r="B891" t="str">
            <v>Bpk. HITIPEUW  RUDI</v>
          </cell>
          <cell r="C891" t="str">
            <v>PT. Pertamina EP Sumatra</v>
          </cell>
          <cell r="D891" t="str">
            <v>Prabumulih</v>
          </cell>
          <cell r="E891" t="str">
            <v>10</v>
          </cell>
          <cell r="F891" t="str">
            <v>3</v>
          </cell>
          <cell r="G891" t="str">
            <v>Upah Tetap</v>
          </cell>
          <cell r="H891">
            <v>3974979</v>
          </cell>
          <cell r="I891" t="str">
            <v>Gaji Pokok</v>
          </cell>
          <cell r="J891">
            <v>240090</v>
          </cell>
          <cell r="K891" t="str">
            <v>Tunjangan Daerah 4</v>
          </cell>
        </row>
        <row r="892">
          <cell r="A892" t="str">
            <v>731051</v>
          </cell>
          <cell r="B892" t="str">
            <v>Bpk. MAHARATMAN</v>
          </cell>
          <cell r="C892" t="str">
            <v>PT. Pertamina EP Sumatra</v>
          </cell>
          <cell r="D892" t="str">
            <v>Prabumulih</v>
          </cell>
          <cell r="E892" t="str">
            <v>05</v>
          </cell>
          <cell r="F892" t="str">
            <v>2</v>
          </cell>
          <cell r="G892" t="str">
            <v>Upah Tetap</v>
          </cell>
          <cell r="H892">
            <v>8678694</v>
          </cell>
          <cell r="I892" t="str">
            <v>Gaji Pokok</v>
          </cell>
          <cell r="J892">
            <v>538000</v>
          </cell>
          <cell r="K892" t="str">
            <v>Tunjangan Daerah 4</v>
          </cell>
        </row>
        <row r="893">
          <cell r="A893" t="str">
            <v>729076</v>
          </cell>
          <cell r="B893" t="str">
            <v>Bpk. MUHAMMAD PRIADI</v>
          </cell>
          <cell r="C893" t="str">
            <v>PT. Pertamina EP Sumatra</v>
          </cell>
          <cell r="D893" t="str">
            <v>Prabumulih</v>
          </cell>
          <cell r="E893" t="str">
            <v>06</v>
          </cell>
          <cell r="F893" t="str">
            <v>3</v>
          </cell>
          <cell r="G893" t="str">
            <v>Upah Tetap</v>
          </cell>
          <cell r="H893">
            <v>6586791</v>
          </cell>
          <cell r="I893" t="str">
            <v>Gaji Pokok</v>
          </cell>
          <cell r="J893">
            <v>394900</v>
          </cell>
          <cell r="K893" t="str">
            <v>Tunjangan Daerah 4</v>
          </cell>
        </row>
        <row r="894">
          <cell r="A894" t="str">
            <v>700652</v>
          </cell>
          <cell r="B894" t="str">
            <v>Ibu TUTI DWI PATMAYANTI</v>
          </cell>
          <cell r="C894" t="str">
            <v>PT. Pertamina EP Sumatra</v>
          </cell>
          <cell r="D894" t="str">
            <v>Prabumulih</v>
          </cell>
          <cell r="E894" t="str">
            <v>09</v>
          </cell>
          <cell r="F894" t="str">
            <v>3</v>
          </cell>
          <cell r="G894" t="str">
            <v>Upah Tetap</v>
          </cell>
          <cell r="H894">
            <v>5147340</v>
          </cell>
          <cell r="I894" t="str">
            <v>Gaji Pokok</v>
          </cell>
          <cell r="J894">
            <v>287980</v>
          </cell>
          <cell r="K894" t="str">
            <v>Tunjangan Daerah 6</v>
          </cell>
        </row>
        <row r="895">
          <cell r="A895" t="str">
            <v>738001</v>
          </cell>
          <cell r="B895" t="str">
            <v>Bpk. MUHAMMAD AMIN</v>
          </cell>
          <cell r="C895" t="str">
            <v>PT. Pertamina EP Sumatra</v>
          </cell>
          <cell r="D895" t="str">
            <v>Prabumulih</v>
          </cell>
          <cell r="E895" t="str">
            <v>07</v>
          </cell>
          <cell r="F895" t="str">
            <v>3</v>
          </cell>
          <cell r="G895" t="str">
            <v>Upah Tetap</v>
          </cell>
          <cell r="H895">
            <v>5811239</v>
          </cell>
          <cell r="I895" t="str">
            <v>Gaji Pokok</v>
          </cell>
          <cell r="J895">
            <v>349420</v>
          </cell>
          <cell r="K895" t="str">
            <v>Tunjangan Daerah 6</v>
          </cell>
        </row>
        <row r="896">
          <cell r="A896" t="str">
            <v>737938</v>
          </cell>
          <cell r="B896" t="str">
            <v>Bpk. DINDIN IMAWAN</v>
          </cell>
          <cell r="C896" t="str">
            <v>PT. Pertamina EP Sumatra</v>
          </cell>
          <cell r="D896" t="str">
            <v>Prabumulih</v>
          </cell>
          <cell r="E896" t="str">
            <v>07</v>
          </cell>
          <cell r="F896" t="str">
            <v>3</v>
          </cell>
          <cell r="G896" t="str">
            <v>Upah Tetap</v>
          </cell>
          <cell r="H896">
            <v>5682114</v>
          </cell>
          <cell r="I896" t="str">
            <v>Gaji Pokok</v>
          </cell>
          <cell r="J896">
            <v>344820</v>
          </cell>
          <cell r="K896" t="str">
            <v>Tunjangan Daerah 4</v>
          </cell>
        </row>
        <row r="897">
          <cell r="A897" t="str">
            <v>739063</v>
          </cell>
          <cell r="B897" t="str">
            <v>Bpk. WAWAN GUNTORO</v>
          </cell>
          <cell r="C897" t="str">
            <v>PT. Pertamina EP Sumatra</v>
          </cell>
          <cell r="D897" t="str">
            <v>Prabumulih</v>
          </cell>
          <cell r="E897" t="str">
            <v>06</v>
          </cell>
          <cell r="F897" t="str">
            <v>3</v>
          </cell>
          <cell r="G897" t="str">
            <v>Upah Tetap</v>
          </cell>
          <cell r="H897">
            <v>6378714</v>
          </cell>
          <cell r="I897" t="str">
            <v>Gaji Pokok</v>
          </cell>
          <cell r="J897">
            <v>384500</v>
          </cell>
          <cell r="K897" t="str">
            <v>Tunjangan Daerah 4</v>
          </cell>
        </row>
        <row r="898">
          <cell r="A898" t="str">
            <v>740407</v>
          </cell>
          <cell r="B898" t="str">
            <v>Bpk. RACHMAT HIDAJAT</v>
          </cell>
          <cell r="C898" t="str">
            <v>PT. Pertamina EP Sumatra</v>
          </cell>
          <cell r="D898" t="str">
            <v>Prabumulih</v>
          </cell>
          <cell r="E898" t="str">
            <v>06</v>
          </cell>
          <cell r="F898" t="str">
            <v>2</v>
          </cell>
          <cell r="G898" t="str">
            <v>Upah Tetap</v>
          </cell>
          <cell r="H898">
            <v>5366996</v>
          </cell>
          <cell r="I898" t="str">
            <v>Gaji Pokok</v>
          </cell>
          <cell r="J898">
            <v>363700</v>
          </cell>
          <cell r="K898" t="str">
            <v>Tunjangan Daerah 4</v>
          </cell>
        </row>
        <row r="899">
          <cell r="A899" t="str">
            <v>740383</v>
          </cell>
          <cell r="B899" t="str">
            <v>Bpk. MUCHAMAD YANI</v>
          </cell>
          <cell r="C899" t="str">
            <v>PT. Pertamina EP Sumatra</v>
          </cell>
          <cell r="D899" t="str">
            <v>Prabumulih</v>
          </cell>
          <cell r="E899" t="str">
            <v>06</v>
          </cell>
          <cell r="F899" t="str">
            <v>2</v>
          </cell>
          <cell r="G899" t="str">
            <v>Upah Tetap</v>
          </cell>
          <cell r="H899">
            <v>5269855</v>
          </cell>
          <cell r="I899" t="str">
            <v>Gaji Pokok</v>
          </cell>
          <cell r="J899">
            <v>358500</v>
          </cell>
          <cell r="K899" t="str">
            <v>Tunjangan Daerah 4</v>
          </cell>
        </row>
        <row r="900">
          <cell r="A900" t="str">
            <v>740431</v>
          </cell>
          <cell r="B900" t="str">
            <v>Bpk. SURJANTO DJOKO S.</v>
          </cell>
          <cell r="C900" t="str">
            <v>PT. Pertamina EP Sumatra</v>
          </cell>
          <cell r="D900" t="str">
            <v>Prabumulih</v>
          </cell>
          <cell r="E900" t="str">
            <v>06</v>
          </cell>
          <cell r="F900" t="str">
            <v>2</v>
          </cell>
          <cell r="G900" t="str">
            <v>Upah Tetap</v>
          </cell>
          <cell r="H900">
            <v>5221060</v>
          </cell>
          <cell r="I900" t="str">
            <v>Gaji Pokok</v>
          </cell>
          <cell r="J900">
            <v>358500</v>
          </cell>
          <cell r="K900" t="str">
            <v>Tunjangan Daerah 4</v>
          </cell>
        </row>
        <row r="901">
          <cell r="A901" t="str">
            <v>740261</v>
          </cell>
          <cell r="B901" t="str">
            <v>Bpk. DWI W.WIDYASTONO</v>
          </cell>
          <cell r="C901" t="str">
            <v>PT. Pertamina EP Sumatra</v>
          </cell>
          <cell r="D901" t="str">
            <v>Prabumulih</v>
          </cell>
          <cell r="E901" t="str">
            <v>06</v>
          </cell>
          <cell r="F901" t="str">
            <v>1</v>
          </cell>
          <cell r="G901" t="str">
            <v>Upah Tetap</v>
          </cell>
          <cell r="H901">
            <v>5122455</v>
          </cell>
          <cell r="I901" t="str">
            <v>Gaji Pokok</v>
          </cell>
          <cell r="J901">
            <v>363700</v>
          </cell>
          <cell r="K901" t="str">
            <v>Tunjangan Daerah 4</v>
          </cell>
        </row>
        <row r="902">
          <cell r="A902" t="str">
            <v>740156</v>
          </cell>
          <cell r="B902" t="str">
            <v>Bpk. AGUNG INDRI PRAMANTYO</v>
          </cell>
          <cell r="C902" t="str">
            <v>PT. Pertamina EP Sumatra</v>
          </cell>
          <cell r="D902" t="str">
            <v>Prabumulih</v>
          </cell>
          <cell r="E902" t="str">
            <v>06</v>
          </cell>
          <cell r="F902" t="str">
            <v>2</v>
          </cell>
          <cell r="G902" t="str">
            <v>Upah Tetap</v>
          </cell>
          <cell r="H902">
            <v>5320136</v>
          </cell>
          <cell r="I902" t="str">
            <v>Gaji Pokok</v>
          </cell>
          <cell r="J902">
            <v>358500</v>
          </cell>
          <cell r="K902" t="str">
            <v>Tunjangan Daerah 6</v>
          </cell>
        </row>
        <row r="903">
          <cell r="A903" t="str">
            <v>740148</v>
          </cell>
          <cell r="B903" t="str">
            <v>Bpk. ADHI HERUSAKTI S.</v>
          </cell>
          <cell r="C903" t="str">
            <v>PT. Pertamina EP Sumatra</v>
          </cell>
          <cell r="D903" t="str">
            <v>Prabumulih</v>
          </cell>
          <cell r="E903" t="str">
            <v>06</v>
          </cell>
          <cell r="F903" t="str">
            <v>2</v>
          </cell>
          <cell r="G903" t="str">
            <v>Upah Tetap</v>
          </cell>
          <cell r="H903">
            <v>5269855</v>
          </cell>
          <cell r="I903" t="str">
            <v>Gaji Pokok</v>
          </cell>
          <cell r="J903">
            <v>368900</v>
          </cell>
          <cell r="K903" t="str">
            <v>Tunjangan Daerah 4</v>
          </cell>
        </row>
        <row r="904">
          <cell r="A904" t="str">
            <v>740253</v>
          </cell>
          <cell r="B904" t="str">
            <v>Bpk. DICKI HENDRIAN</v>
          </cell>
          <cell r="C904" t="str">
            <v>PT. Pertamina EP Sumatra</v>
          </cell>
          <cell r="D904" t="str">
            <v>Prabumulih</v>
          </cell>
          <cell r="E904" t="str">
            <v>06</v>
          </cell>
          <cell r="F904" t="str">
            <v>2</v>
          </cell>
          <cell r="G904" t="str">
            <v>Upah Tetap</v>
          </cell>
          <cell r="H904">
            <v>5270878</v>
          </cell>
          <cell r="I904" t="str">
            <v>Gaji Pokok</v>
          </cell>
          <cell r="J904">
            <v>368900</v>
          </cell>
          <cell r="K904" t="str">
            <v>Tunjangan Daerah 4</v>
          </cell>
        </row>
        <row r="905">
          <cell r="A905" t="str">
            <v>740894</v>
          </cell>
          <cell r="B905" t="str">
            <v>Bpk. ISKAK SADARADI</v>
          </cell>
          <cell r="C905" t="str">
            <v>PT. Pertamina EP Sumatra</v>
          </cell>
          <cell r="D905" t="str">
            <v>Prabumulih</v>
          </cell>
          <cell r="E905" t="str">
            <v>07</v>
          </cell>
          <cell r="F905" t="str">
            <v>1</v>
          </cell>
          <cell r="G905" t="str">
            <v>Upah Tetap</v>
          </cell>
          <cell r="H905">
            <v>3993500</v>
          </cell>
          <cell r="I905" t="str">
            <v>Gaji Pokok</v>
          </cell>
          <cell r="J905">
            <v>312620</v>
          </cell>
          <cell r="K905" t="str">
            <v>Tunjangan Daerah 4</v>
          </cell>
        </row>
        <row r="906">
          <cell r="A906" t="str">
            <v>740829</v>
          </cell>
          <cell r="B906" t="str">
            <v>Bpk. GAPMAN PURBA</v>
          </cell>
          <cell r="C906" t="str">
            <v>PT. Pertamina EP Sumatra</v>
          </cell>
          <cell r="D906" t="str">
            <v>Prabumulih</v>
          </cell>
          <cell r="E906" t="str">
            <v>07</v>
          </cell>
          <cell r="F906" t="str">
            <v>1</v>
          </cell>
          <cell r="G906" t="str">
            <v>Upah Tetap</v>
          </cell>
          <cell r="H906">
            <v>3884098</v>
          </cell>
          <cell r="I906" t="str">
            <v>Gaji Pokok</v>
          </cell>
          <cell r="J906">
            <v>308020</v>
          </cell>
          <cell r="K906" t="str">
            <v>Tunjangan Daerah 6</v>
          </cell>
        </row>
        <row r="907">
          <cell r="A907" t="str">
            <v>744857</v>
          </cell>
          <cell r="B907" t="str">
            <v>Bpk. AHMAD NURHADI</v>
          </cell>
          <cell r="C907" t="str">
            <v>PT. Pertamina EP Sumatra</v>
          </cell>
          <cell r="D907" t="str">
            <v>Prabumulih</v>
          </cell>
          <cell r="E907" t="str">
            <v>15</v>
          </cell>
          <cell r="F907" t="str">
            <v/>
          </cell>
          <cell r="G907" t="str">
            <v>Upah Tetap</v>
          </cell>
          <cell r="H907">
            <v>1267000</v>
          </cell>
          <cell r="I907" t="str">
            <v>Gaji Pokok</v>
          </cell>
          <cell r="J907">
            <v>98300</v>
          </cell>
          <cell r="K907" t="str">
            <v>Tunjangan Daerah 6</v>
          </cell>
        </row>
        <row r="908">
          <cell r="A908" t="str">
            <v>742384</v>
          </cell>
          <cell r="B908" t="str">
            <v>Bpk. YUNIAWAN HARI P.</v>
          </cell>
          <cell r="C908" t="str">
            <v>PT. Pertamina EP Sumatra</v>
          </cell>
          <cell r="D908" t="str">
            <v>Prabumulih</v>
          </cell>
          <cell r="E908" t="str">
            <v>07</v>
          </cell>
          <cell r="F908" t="str">
            <v>1</v>
          </cell>
          <cell r="G908" t="str">
            <v>Upah Tetap</v>
          </cell>
          <cell r="H908">
            <v>3993500</v>
          </cell>
          <cell r="I908" t="str">
            <v>Gaji Pokok</v>
          </cell>
          <cell r="J908">
            <v>308020</v>
          </cell>
          <cell r="K908" t="str">
            <v>Tunjangan Daerah 4</v>
          </cell>
        </row>
        <row r="909">
          <cell r="A909" t="str">
            <v>742173</v>
          </cell>
          <cell r="B909" t="str">
            <v>Ibu ZULFA A.SITEPU</v>
          </cell>
          <cell r="C909" t="str">
            <v>PT. Pertamina EP Sumatra</v>
          </cell>
          <cell r="D909" t="str">
            <v>Prabumulih</v>
          </cell>
          <cell r="E909" t="str">
            <v>07</v>
          </cell>
          <cell r="F909" t="str">
            <v>1</v>
          </cell>
          <cell r="G909" t="str">
            <v>Upah Tetap</v>
          </cell>
          <cell r="H909">
            <v>3884098</v>
          </cell>
          <cell r="I909" t="str">
            <v>Gaji Pokok</v>
          </cell>
          <cell r="J909">
            <v>308020</v>
          </cell>
          <cell r="K909" t="str">
            <v>Tunjangan Daerah 4</v>
          </cell>
        </row>
        <row r="910">
          <cell r="A910" t="str">
            <v>740359</v>
          </cell>
          <cell r="B910" t="str">
            <v>Bpk. KRISNA</v>
          </cell>
          <cell r="C910" t="str">
            <v>PT. Pertamina EP Sumatra</v>
          </cell>
          <cell r="D910" t="str">
            <v>Prabumulih</v>
          </cell>
          <cell r="E910" t="str">
            <v>06</v>
          </cell>
          <cell r="F910" t="str">
            <v>2</v>
          </cell>
          <cell r="G910" t="str">
            <v>Upah Tetap</v>
          </cell>
          <cell r="H910">
            <v>5220133</v>
          </cell>
          <cell r="I910" t="str">
            <v>Gaji Pokok</v>
          </cell>
          <cell r="J910">
            <v>358500</v>
          </cell>
          <cell r="K910" t="str">
            <v>Tunjangan Daerah 4</v>
          </cell>
        </row>
        <row r="911">
          <cell r="A911" t="str">
            <v>740837</v>
          </cell>
          <cell r="B911" t="str">
            <v>Bpk. GUNAWAN S.NUGROHO</v>
          </cell>
          <cell r="C911" t="str">
            <v>PT. Pertamina EP Sumatra</v>
          </cell>
          <cell r="D911" t="str">
            <v>Prabumulih</v>
          </cell>
          <cell r="E911" t="str">
            <v>07</v>
          </cell>
          <cell r="F911" t="str">
            <v>1</v>
          </cell>
          <cell r="G911" t="str">
            <v>Upah Tetap</v>
          </cell>
          <cell r="H911">
            <v>3956694</v>
          </cell>
          <cell r="I911" t="str">
            <v>Gaji Pokok</v>
          </cell>
          <cell r="J911">
            <v>308020</v>
          </cell>
          <cell r="K911" t="str">
            <v>Tunjangan Daerah 4</v>
          </cell>
        </row>
        <row r="912">
          <cell r="A912" t="str">
            <v>740731</v>
          </cell>
          <cell r="B912" t="str">
            <v>Bpk. AWANG LAZUARDI</v>
          </cell>
          <cell r="C912" t="str">
            <v>PT. Pertamina EP Sumatra</v>
          </cell>
          <cell r="D912" t="str">
            <v>Prabumulih</v>
          </cell>
          <cell r="E912" t="str">
            <v>07</v>
          </cell>
          <cell r="F912" t="str">
            <v>1</v>
          </cell>
          <cell r="G912" t="str">
            <v>Upah Tetap</v>
          </cell>
          <cell r="H912">
            <v>3993500</v>
          </cell>
          <cell r="I912" t="str">
            <v>Gaji Pokok</v>
          </cell>
          <cell r="J912">
            <v>308020</v>
          </cell>
          <cell r="K912" t="str">
            <v>Tunjangan Daerah 4</v>
          </cell>
        </row>
        <row r="913">
          <cell r="A913" t="str">
            <v>740748</v>
          </cell>
          <cell r="B913" t="str">
            <v>Bpk. AZIS ROCHMANUDIN</v>
          </cell>
          <cell r="C913" t="str">
            <v>PT. Pertamina EP Sumatra</v>
          </cell>
          <cell r="D913" t="str">
            <v>Prabumulih</v>
          </cell>
          <cell r="E913" t="str">
            <v>07</v>
          </cell>
          <cell r="F913" t="str">
            <v>1</v>
          </cell>
          <cell r="G913" t="str">
            <v>Upah Tetap</v>
          </cell>
          <cell r="H913">
            <v>3956694</v>
          </cell>
          <cell r="I913" t="str">
            <v>Gaji Pokok</v>
          </cell>
          <cell r="J913">
            <v>308020</v>
          </cell>
          <cell r="K913" t="str">
            <v>Tunjangan Daerah 6</v>
          </cell>
        </row>
        <row r="914">
          <cell r="A914" t="str">
            <v>740967</v>
          </cell>
          <cell r="B914" t="str">
            <v>Bpk. RONALDY ADJIE</v>
          </cell>
          <cell r="C914" t="str">
            <v>PT. Pertamina EP Sumatra</v>
          </cell>
          <cell r="D914" t="str">
            <v>Prabumulih</v>
          </cell>
          <cell r="E914" t="str">
            <v>07</v>
          </cell>
          <cell r="F914" t="str">
            <v>1</v>
          </cell>
          <cell r="G914" t="str">
            <v>Upah Tetap</v>
          </cell>
          <cell r="H914">
            <v>3956694</v>
          </cell>
          <cell r="I914" t="str">
            <v>Gaji Pokok</v>
          </cell>
          <cell r="J914">
            <v>308020</v>
          </cell>
          <cell r="K914" t="str">
            <v>Tunjangan Daerah 4</v>
          </cell>
        </row>
        <row r="915">
          <cell r="A915" t="str">
            <v>741039</v>
          </cell>
          <cell r="B915" t="str">
            <v>Bpk. SAPTO EDI NUGROHO</v>
          </cell>
          <cell r="C915" t="str">
            <v>PT. Pertamina EP Sumatra</v>
          </cell>
          <cell r="D915" t="str">
            <v>Prabumulih</v>
          </cell>
          <cell r="E915" t="str">
            <v>07</v>
          </cell>
          <cell r="F915" t="str">
            <v>1</v>
          </cell>
          <cell r="G915" t="str">
            <v>Upah Tetap</v>
          </cell>
          <cell r="H915">
            <v>3884098</v>
          </cell>
          <cell r="I915" t="str">
            <v>Gaji Pokok</v>
          </cell>
          <cell r="J915">
            <v>308020</v>
          </cell>
          <cell r="K915" t="str">
            <v>Tunjangan Daerah 6</v>
          </cell>
        </row>
        <row r="916">
          <cell r="A916" t="str">
            <v>740189</v>
          </cell>
          <cell r="B916" t="str">
            <v>Bpk. ALI SUNDJA</v>
          </cell>
          <cell r="C916" t="str">
            <v>PT. Pertamina EP Sumatra</v>
          </cell>
          <cell r="D916" t="str">
            <v>Prabumulih</v>
          </cell>
          <cell r="E916" t="str">
            <v>06</v>
          </cell>
          <cell r="F916" t="str">
            <v>2</v>
          </cell>
          <cell r="G916" t="str">
            <v>Upah Tetap</v>
          </cell>
          <cell r="H916">
            <v>5359388</v>
          </cell>
          <cell r="I916" t="str">
            <v>Gaji Pokok</v>
          </cell>
          <cell r="J916">
            <v>358500</v>
          </cell>
          <cell r="K916" t="str">
            <v>Tunjangan Daerah 4</v>
          </cell>
        </row>
        <row r="917">
          <cell r="A917" t="str">
            <v>741793</v>
          </cell>
          <cell r="B917" t="str">
            <v>Bpk. DWI W.PRIMANTORO</v>
          </cell>
          <cell r="C917" t="str">
            <v>PT. Pertamina EP Sumatra</v>
          </cell>
          <cell r="D917" t="str">
            <v>Prabumulih</v>
          </cell>
          <cell r="E917" t="str">
            <v>07</v>
          </cell>
          <cell r="F917" t="str">
            <v>1</v>
          </cell>
          <cell r="G917" t="str">
            <v>Upah Tetap</v>
          </cell>
          <cell r="H917">
            <v>3993500</v>
          </cell>
          <cell r="I917" t="str">
            <v>Gaji Pokok</v>
          </cell>
          <cell r="J917">
            <v>308020</v>
          </cell>
          <cell r="K917" t="str">
            <v>Tunjangan Daerah 4</v>
          </cell>
        </row>
        <row r="918">
          <cell r="A918" t="str">
            <v>740812</v>
          </cell>
          <cell r="B918" t="str">
            <v>Bpk. FERICO AFRINAS</v>
          </cell>
          <cell r="C918" t="str">
            <v>PT. Pertamina EP Sumatra</v>
          </cell>
          <cell r="D918" t="str">
            <v>Prabumulih</v>
          </cell>
          <cell r="E918" t="str">
            <v>07</v>
          </cell>
          <cell r="F918" t="str">
            <v>1</v>
          </cell>
          <cell r="G918" t="str">
            <v>Upah Tetap</v>
          </cell>
          <cell r="H918">
            <v>3956693</v>
          </cell>
          <cell r="I918" t="str">
            <v>Gaji Pokok</v>
          </cell>
          <cell r="J918">
            <v>312620</v>
          </cell>
          <cell r="K918" t="str">
            <v>Tunjangan Daerah 6</v>
          </cell>
        </row>
        <row r="919">
          <cell r="A919" t="str">
            <v>741906</v>
          </cell>
          <cell r="B919" t="str">
            <v>Bpk. NICO DHAMORA</v>
          </cell>
          <cell r="C919" t="str">
            <v>PT. Pertamina EP Sumatra</v>
          </cell>
          <cell r="D919" t="str">
            <v>Prabumulih</v>
          </cell>
          <cell r="E919" t="str">
            <v>07</v>
          </cell>
          <cell r="F919" t="str">
            <v>1</v>
          </cell>
          <cell r="G919" t="str">
            <v>Upah Tetap</v>
          </cell>
          <cell r="H919">
            <v>3993500</v>
          </cell>
          <cell r="I919" t="str">
            <v>Gaji Pokok</v>
          </cell>
          <cell r="J919">
            <v>308020</v>
          </cell>
          <cell r="K919" t="str">
            <v>Tunjangan Daerah 4</v>
          </cell>
        </row>
        <row r="920">
          <cell r="A920" t="str">
            <v>744639</v>
          </cell>
          <cell r="B920" t="str">
            <v>Bpk. HIRSAN FIRRA KANAR</v>
          </cell>
          <cell r="C920" t="str">
            <v>PT. Pertamina EP Sumatra</v>
          </cell>
          <cell r="D920" t="str">
            <v>Prabumulih</v>
          </cell>
          <cell r="E920" t="str">
            <v>08</v>
          </cell>
          <cell r="F920" t="str">
            <v>1</v>
          </cell>
          <cell r="G920" t="str">
            <v>Upah Tetap</v>
          </cell>
          <cell r="H920">
            <v>3170370</v>
          </cell>
          <cell r="I920" t="str">
            <v>Gaji Pokok</v>
          </cell>
          <cell r="J920">
            <v>264440</v>
          </cell>
          <cell r="K920" t="str">
            <v>Tunjangan Daerah 4</v>
          </cell>
        </row>
        <row r="921">
          <cell r="A921" t="str">
            <v>744459</v>
          </cell>
          <cell r="B921" t="str">
            <v>Bpk. WISNU WIBOWO</v>
          </cell>
          <cell r="C921" t="str">
            <v>PT. Pertamina EP Sumatra</v>
          </cell>
          <cell r="D921" t="str">
            <v>Prabumulih</v>
          </cell>
          <cell r="E921" t="str">
            <v>08</v>
          </cell>
          <cell r="F921" t="str">
            <v>1</v>
          </cell>
          <cell r="G921" t="str">
            <v>Upah Tetap</v>
          </cell>
          <cell r="H921">
            <v>3141150</v>
          </cell>
          <cell r="I921" t="str">
            <v>Gaji Pokok</v>
          </cell>
          <cell r="J921">
            <v>264440</v>
          </cell>
          <cell r="K921" t="str">
            <v>Tunjangan Daerah 4</v>
          </cell>
        </row>
        <row r="922">
          <cell r="A922" t="str">
            <v>744858</v>
          </cell>
          <cell r="B922" t="str">
            <v>Bpk. AMRAN SUSILO</v>
          </cell>
          <cell r="C922" t="str">
            <v>PT. Pertamina EP Sumatra</v>
          </cell>
          <cell r="D922" t="str">
            <v>Prabumulih</v>
          </cell>
          <cell r="E922" t="str">
            <v>15</v>
          </cell>
          <cell r="F922" t="str">
            <v/>
          </cell>
          <cell r="G922" t="str">
            <v>Upah Tetap</v>
          </cell>
          <cell r="H922">
            <v>1267000</v>
          </cell>
          <cell r="I922" t="str">
            <v>Gaji Pokok</v>
          </cell>
          <cell r="J922">
            <v>98300</v>
          </cell>
          <cell r="K922" t="str">
            <v>Tunjangan Daerah 4</v>
          </cell>
        </row>
        <row r="923">
          <cell r="A923" t="str">
            <v>740901</v>
          </cell>
          <cell r="B923" t="str">
            <v>Bpk. KOMANG A.WIRADHARMA</v>
          </cell>
          <cell r="C923" t="str">
            <v>PT. Pertamina EP Sumatra</v>
          </cell>
          <cell r="D923" t="str">
            <v>Prabumulih</v>
          </cell>
          <cell r="E923" t="str">
            <v>07</v>
          </cell>
          <cell r="F923" t="str">
            <v>1</v>
          </cell>
          <cell r="G923" t="str">
            <v>Upah Tetap</v>
          </cell>
          <cell r="H923">
            <v>3993500</v>
          </cell>
          <cell r="I923" t="str">
            <v>Gaji Pokok</v>
          </cell>
          <cell r="J923">
            <v>308020</v>
          </cell>
          <cell r="K923" t="str">
            <v>Tunjangan Daerah 4</v>
          </cell>
        </row>
        <row r="924">
          <cell r="A924" t="str">
            <v>744454</v>
          </cell>
          <cell r="B924" t="str">
            <v>Bpk. VALENTINUS PEARLY</v>
          </cell>
          <cell r="C924" t="str">
            <v>PT. Pertamina EP Sumatra</v>
          </cell>
          <cell r="D924" t="str">
            <v>Prabumulih</v>
          </cell>
          <cell r="E924" t="str">
            <v>08</v>
          </cell>
          <cell r="F924" t="str">
            <v>1</v>
          </cell>
          <cell r="G924" t="str">
            <v>Upah Tetap</v>
          </cell>
          <cell r="H924">
            <v>3141150</v>
          </cell>
          <cell r="I924" t="str">
            <v>Gaji Pokok</v>
          </cell>
          <cell r="J924">
            <v>264440</v>
          </cell>
          <cell r="K924" t="str">
            <v>Tunjangan Daerah 4</v>
          </cell>
        </row>
        <row r="925">
          <cell r="A925" t="str">
            <v>744436</v>
          </cell>
          <cell r="B925" t="str">
            <v>Bpk. NOOR CAHYO WIBOWO</v>
          </cell>
          <cell r="C925" t="str">
            <v>PT. Pertamina EP Sumatra</v>
          </cell>
          <cell r="D925" t="str">
            <v>Prabumulih</v>
          </cell>
          <cell r="E925" t="str">
            <v>08</v>
          </cell>
          <cell r="F925" t="str">
            <v>1</v>
          </cell>
          <cell r="G925" t="str">
            <v>Upah Tetap</v>
          </cell>
          <cell r="H925">
            <v>3141150</v>
          </cell>
          <cell r="I925" t="str">
            <v>Gaji Pokok</v>
          </cell>
          <cell r="J925">
            <v>264440</v>
          </cell>
          <cell r="K925" t="str">
            <v>Tunjangan Daerah 4</v>
          </cell>
        </row>
        <row r="926">
          <cell r="A926" t="str">
            <v>744385</v>
          </cell>
          <cell r="B926" t="str">
            <v>Bpk. AHMAD THOIF LATIF</v>
          </cell>
          <cell r="C926" t="str">
            <v>PT. Pertamina EP Sumatra</v>
          </cell>
          <cell r="D926" t="str">
            <v>Prabumulih</v>
          </cell>
          <cell r="E926" t="str">
            <v>08</v>
          </cell>
          <cell r="F926" t="str">
            <v>1</v>
          </cell>
          <cell r="G926" t="str">
            <v>Upah Tetap</v>
          </cell>
          <cell r="H926">
            <v>3170370</v>
          </cell>
          <cell r="I926" t="str">
            <v>Gaji Pokok</v>
          </cell>
          <cell r="J926">
            <v>264440</v>
          </cell>
          <cell r="K926" t="str">
            <v>Tunjangan Daerah 4</v>
          </cell>
        </row>
        <row r="927">
          <cell r="A927" t="str">
            <v>740918</v>
          </cell>
          <cell r="B927" t="str">
            <v>Bpk. LUKMAN AKHMADI</v>
          </cell>
          <cell r="C927" t="str">
            <v>PT. Pertamina EP Sumatra</v>
          </cell>
          <cell r="D927" t="str">
            <v>Prabumulih</v>
          </cell>
          <cell r="E927" t="str">
            <v>07</v>
          </cell>
          <cell r="F927" t="str">
            <v>1</v>
          </cell>
          <cell r="G927" t="str">
            <v>Upah Tetap</v>
          </cell>
          <cell r="H927">
            <v>3993500</v>
          </cell>
          <cell r="I927" t="str">
            <v>Gaji Pokok</v>
          </cell>
          <cell r="J927">
            <v>308020</v>
          </cell>
          <cell r="K927" t="str">
            <v>Tunjangan Daerah 4</v>
          </cell>
        </row>
        <row r="928">
          <cell r="A928" t="str">
            <v>744457</v>
          </cell>
          <cell r="B928" t="str">
            <v>Bpk. WINNER REYNOLD</v>
          </cell>
          <cell r="C928" t="str">
            <v>PT. Pertamina EP Sumatra</v>
          </cell>
          <cell r="D928" t="str">
            <v>Prabumulih</v>
          </cell>
          <cell r="E928" t="str">
            <v>08</v>
          </cell>
          <cell r="F928" t="str">
            <v>1</v>
          </cell>
          <cell r="G928" t="str">
            <v>Upah Tetap</v>
          </cell>
          <cell r="H928">
            <v>3141150</v>
          </cell>
          <cell r="I928" t="str">
            <v>Gaji Pokok</v>
          </cell>
          <cell r="J928">
            <v>264440</v>
          </cell>
          <cell r="K928" t="str">
            <v>Tunjangan Daerah 4</v>
          </cell>
        </row>
        <row r="929">
          <cell r="A929" t="str">
            <v>744418</v>
          </cell>
          <cell r="B929" t="str">
            <v>Bpk. I KETUT MANIK SATWIKA DHARMA</v>
          </cell>
          <cell r="C929" t="str">
            <v>PT. Pertamina EP Sumatra</v>
          </cell>
          <cell r="D929" t="str">
            <v>Prabumulih</v>
          </cell>
          <cell r="E929" t="str">
            <v>08</v>
          </cell>
          <cell r="F929" t="str">
            <v>1</v>
          </cell>
          <cell r="G929" t="str">
            <v>Upah Tetap</v>
          </cell>
          <cell r="H929">
            <v>3141150</v>
          </cell>
          <cell r="I929" t="str">
            <v>Gaji Pokok</v>
          </cell>
          <cell r="J929">
            <v>264440</v>
          </cell>
          <cell r="K929" t="str">
            <v>Tunjangan Daerah 6</v>
          </cell>
        </row>
        <row r="930">
          <cell r="A930" t="str">
            <v>744586</v>
          </cell>
          <cell r="B930" t="str">
            <v>Bpk. ARIEF PAMBUDI</v>
          </cell>
          <cell r="C930" t="str">
            <v>PT. Pertamina EP Sumatra</v>
          </cell>
          <cell r="D930" t="str">
            <v>Prabumulih</v>
          </cell>
          <cell r="E930" t="str">
            <v>08</v>
          </cell>
          <cell r="F930" t="str">
            <v>1</v>
          </cell>
          <cell r="G930" t="str">
            <v>Upah Tetap</v>
          </cell>
          <cell r="H930">
            <v>3141150</v>
          </cell>
          <cell r="I930" t="str">
            <v>Gaji Pokok</v>
          </cell>
          <cell r="J930">
            <v>264440</v>
          </cell>
          <cell r="K930" t="str">
            <v>Tunjangan Daerah 4</v>
          </cell>
        </row>
        <row r="931">
          <cell r="A931" t="str">
            <v>744732</v>
          </cell>
          <cell r="B931" t="str">
            <v>Bpk. YOSI ARDILLA</v>
          </cell>
          <cell r="C931" t="str">
            <v>PT. Pertamina EP Sumatra</v>
          </cell>
          <cell r="D931" t="str">
            <v>Prabumulih</v>
          </cell>
          <cell r="E931" t="str">
            <v>08</v>
          </cell>
          <cell r="F931" t="str">
            <v>1</v>
          </cell>
          <cell r="G931" t="str">
            <v>Upah Tetap</v>
          </cell>
          <cell r="H931">
            <v>3170370</v>
          </cell>
          <cell r="I931" t="str">
            <v>Gaji Pokok</v>
          </cell>
          <cell r="J931">
            <v>264440</v>
          </cell>
          <cell r="K931" t="str">
            <v>Tunjangan Daerah 6</v>
          </cell>
        </row>
        <row r="932">
          <cell r="A932" t="str">
            <v>744452</v>
          </cell>
          <cell r="B932" t="str">
            <v>Bpk. TUJUAN SANGGAM SILAEN</v>
          </cell>
          <cell r="C932" t="str">
            <v>PT. Pertamina EP Sumatra</v>
          </cell>
          <cell r="D932" t="str">
            <v>Prabumulih</v>
          </cell>
          <cell r="E932" t="str">
            <v>08</v>
          </cell>
          <cell r="F932" t="str">
            <v>1</v>
          </cell>
          <cell r="G932" t="str">
            <v>Upah Tetap</v>
          </cell>
          <cell r="H932">
            <v>3141150</v>
          </cell>
          <cell r="I932" t="str">
            <v>Gaji Pokok</v>
          </cell>
          <cell r="J932">
            <v>264440</v>
          </cell>
          <cell r="K932" t="str">
            <v>Tunjangan Daerah 4</v>
          </cell>
        </row>
        <row r="933">
          <cell r="A933" t="str">
            <v>744392</v>
          </cell>
          <cell r="B933" t="str">
            <v>Bpk. BAYU KUSUMA TRI ARYANTO</v>
          </cell>
          <cell r="C933" t="str">
            <v>PT. Pertamina EP Sumatra</v>
          </cell>
          <cell r="D933" t="str">
            <v>Prabumulih</v>
          </cell>
          <cell r="E933" t="str">
            <v>08</v>
          </cell>
          <cell r="F933" t="str">
            <v>1</v>
          </cell>
          <cell r="G933" t="str">
            <v>Upah Tetap</v>
          </cell>
          <cell r="H933">
            <v>3141150</v>
          </cell>
          <cell r="I933" t="str">
            <v>Gaji Pokok</v>
          </cell>
          <cell r="J933">
            <v>264440</v>
          </cell>
          <cell r="K933" t="str">
            <v>Tunjangan Daerah 4</v>
          </cell>
        </row>
        <row r="934">
          <cell r="A934" t="str">
            <v>744440</v>
          </cell>
          <cell r="B934" t="str">
            <v>Bpk. REZA NUR ARDIANTO</v>
          </cell>
          <cell r="C934" t="str">
            <v>PT. Pertamina EP Sumatra</v>
          </cell>
          <cell r="D934" t="str">
            <v>Prabumulih</v>
          </cell>
          <cell r="E934" t="str">
            <v>08</v>
          </cell>
          <cell r="F934" t="str">
            <v>1</v>
          </cell>
          <cell r="G934" t="str">
            <v>Upah Tetap</v>
          </cell>
          <cell r="H934">
            <v>3141150</v>
          </cell>
          <cell r="I934" t="str">
            <v>Gaji Pokok</v>
          </cell>
          <cell r="J934">
            <v>264440</v>
          </cell>
          <cell r="K934" t="str">
            <v>Tunjangan Daerah 4</v>
          </cell>
        </row>
        <row r="935">
          <cell r="A935" t="str">
            <v>744411</v>
          </cell>
          <cell r="B935" t="str">
            <v>Ibu GRACE STEPHANI TITALEY</v>
          </cell>
          <cell r="C935" t="str">
            <v>PT. Pertamina EP Sumatra</v>
          </cell>
          <cell r="D935" t="str">
            <v>Prabumulih</v>
          </cell>
          <cell r="E935" t="str">
            <v>08</v>
          </cell>
          <cell r="F935" t="str">
            <v>1</v>
          </cell>
          <cell r="G935" t="str">
            <v>Upah Tetap</v>
          </cell>
          <cell r="H935">
            <v>3141150</v>
          </cell>
          <cell r="I935" t="str">
            <v>Gaji Pokok</v>
          </cell>
          <cell r="J935">
            <v>264440</v>
          </cell>
          <cell r="K935" t="str">
            <v>Tunjangan Daerah 4</v>
          </cell>
        </row>
        <row r="936">
          <cell r="A936" t="str">
            <v>744650</v>
          </cell>
          <cell r="B936" t="str">
            <v>Ibu IVAHTUN NURHAYATI</v>
          </cell>
          <cell r="C936" t="str">
            <v>PT. Pertamina EP Sumatra</v>
          </cell>
          <cell r="D936" t="str">
            <v>Prabumulih</v>
          </cell>
          <cell r="E936" t="str">
            <v>08</v>
          </cell>
          <cell r="F936" t="str">
            <v>1</v>
          </cell>
          <cell r="G936" t="str">
            <v>Upah Tetap</v>
          </cell>
          <cell r="H936">
            <v>3170370</v>
          </cell>
          <cell r="I936" t="str">
            <v>Gaji Pokok</v>
          </cell>
          <cell r="J936">
            <v>264440</v>
          </cell>
          <cell r="K936" t="str">
            <v>Tunjangan Daerah 4</v>
          </cell>
        </row>
        <row r="937">
          <cell r="A937" t="str">
            <v>744401</v>
          </cell>
          <cell r="B937" t="str">
            <v>Bpk. EDO ANURAGA</v>
          </cell>
          <cell r="C937" t="str">
            <v>PT. Pertamina EP Sumatra</v>
          </cell>
          <cell r="D937" t="str">
            <v>Prabumulih</v>
          </cell>
          <cell r="E937" t="str">
            <v>08</v>
          </cell>
          <cell r="F937" t="str">
            <v>1</v>
          </cell>
          <cell r="G937" t="str">
            <v>Upah Tetap</v>
          </cell>
          <cell r="H937">
            <v>3141150</v>
          </cell>
          <cell r="I937" t="str">
            <v>Gaji Pokok</v>
          </cell>
          <cell r="J937">
            <v>264440</v>
          </cell>
          <cell r="K937" t="str">
            <v>Tunjangan Daerah 4</v>
          </cell>
        </row>
        <row r="938">
          <cell r="A938" t="str">
            <v>744402</v>
          </cell>
          <cell r="B938" t="str">
            <v>Bpk. EKO RAKHMAT YULIANTO</v>
          </cell>
          <cell r="C938" t="str">
            <v>PT. Pertamina EP Sumatra</v>
          </cell>
          <cell r="D938" t="str">
            <v>Prabumulih</v>
          </cell>
          <cell r="E938" t="str">
            <v>08</v>
          </cell>
          <cell r="F938" t="str">
            <v>1</v>
          </cell>
          <cell r="G938" t="str">
            <v>Upah Tetap</v>
          </cell>
          <cell r="H938">
            <v>3141150</v>
          </cell>
          <cell r="I938" t="str">
            <v>Gaji Pokok</v>
          </cell>
          <cell r="J938">
            <v>264440</v>
          </cell>
          <cell r="K938" t="str">
            <v>Tunjangan Daerah 4</v>
          </cell>
        </row>
        <row r="939">
          <cell r="A939" t="str">
            <v>744601</v>
          </cell>
          <cell r="B939" t="str">
            <v>Bpk. DANIEL SAWARSA</v>
          </cell>
          <cell r="C939" t="str">
            <v>PT. Pertamina EP Sumatra</v>
          </cell>
          <cell r="D939" t="str">
            <v>Prabumulih</v>
          </cell>
          <cell r="E939" t="str">
            <v>08</v>
          </cell>
          <cell r="F939" t="str">
            <v>1</v>
          </cell>
          <cell r="G939" t="str">
            <v>Upah Tetap</v>
          </cell>
          <cell r="H939">
            <v>3170370</v>
          </cell>
          <cell r="I939" t="str">
            <v>Gaji Pokok</v>
          </cell>
          <cell r="J939">
            <v>264440</v>
          </cell>
          <cell r="K939" t="str">
            <v>Tunjangan Daerah 4</v>
          </cell>
        </row>
        <row r="940">
          <cell r="A940" t="str">
            <v>744607</v>
          </cell>
          <cell r="B940" t="str">
            <v>Ibu DIAN HAPSARI FIRASATI</v>
          </cell>
          <cell r="C940" t="str">
            <v>PT. Pertamina EP Sumatra</v>
          </cell>
          <cell r="D940" t="str">
            <v>Prabumulih</v>
          </cell>
          <cell r="E940" t="str">
            <v>08</v>
          </cell>
          <cell r="F940" t="str">
            <v>1</v>
          </cell>
          <cell r="G940" t="str">
            <v>Upah Tetap</v>
          </cell>
          <cell r="H940">
            <v>3170370</v>
          </cell>
          <cell r="I940" t="str">
            <v>Gaji Pokok</v>
          </cell>
          <cell r="J940">
            <v>264440</v>
          </cell>
          <cell r="K940" t="str">
            <v>Tunjangan Daerah 4</v>
          </cell>
        </row>
        <row r="941">
          <cell r="A941" t="str">
            <v>744391</v>
          </cell>
          <cell r="B941" t="str">
            <v>Bpk. BAYU ARIE PUNTO ADI</v>
          </cell>
          <cell r="C941" t="str">
            <v>PT. Pertamina EP Sumatra</v>
          </cell>
          <cell r="D941" t="str">
            <v>Prabumulih</v>
          </cell>
          <cell r="E941" t="str">
            <v>08</v>
          </cell>
          <cell r="F941" t="str">
            <v>1</v>
          </cell>
          <cell r="G941" t="str">
            <v>Upah Tetap</v>
          </cell>
          <cell r="H941">
            <v>3141150</v>
          </cell>
          <cell r="I941" t="str">
            <v>Gaji Pokok</v>
          </cell>
          <cell r="J941">
            <v>264440</v>
          </cell>
          <cell r="K941" t="str">
            <v>Tunjangan Daerah 6</v>
          </cell>
        </row>
        <row r="942">
          <cell r="A942" t="str">
            <v>744595</v>
          </cell>
          <cell r="B942" t="str">
            <v>Bpk. BAYU PRAKOSA</v>
          </cell>
          <cell r="C942" t="str">
            <v>PT. Pertamina EP Sumatra</v>
          </cell>
          <cell r="D942" t="str">
            <v>Prabumulih</v>
          </cell>
          <cell r="E942" t="str">
            <v>08</v>
          </cell>
          <cell r="F942" t="str">
            <v>1</v>
          </cell>
          <cell r="G942" t="str">
            <v>Upah Tetap</v>
          </cell>
          <cell r="H942">
            <v>3170370</v>
          </cell>
          <cell r="I942" t="str">
            <v>Gaji Pokok</v>
          </cell>
          <cell r="J942">
            <v>264440</v>
          </cell>
          <cell r="K942" t="str">
            <v>Tunjangan Daerah 4</v>
          </cell>
        </row>
        <row r="943">
          <cell r="A943" t="str">
            <v>744567</v>
          </cell>
          <cell r="B943" t="str">
            <v>Bpk. AHMAD HANAFI</v>
          </cell>
          <cell r="C943" t="str">
            <v>PT. Pertamina EP Sumatra</v>
          </cell>
          <cell r="D943" t="str">
            <v>Prabumulih</v>
          </cell>
          <cell r="E943" t="str">
            <v>08</v>
          </cell>
          <cell r="F943" t="str">
            <v>1</v>
          </cell>
          <cell r="G943" t="str">
            <v>Upah Tetap</v>
          </cell>
          <cell r="H943">
            <v>3170370</v>
          </cell>
          <cell r="I943" t="str">
            <v>Gaji Pokok</v>
          </cell>
          <cell r="J943">
            <v>264440</v>
          </cell>
          <cell r="K943" t="str">
            <v>Tunjangan Daerah 4</v>
          </cell>
        </row>
        <row r="944">
          <cell r="A944" t="str">
            <v>744400</v>
          </cell>
          <cell r="B944" t="str">
            <v>Bpk. DION YOSKE PRAHARA</v>
          </cell>
          <cell r="C944" t="str">
            <v>PT. Pertamina EP Sumatra</v>
          </cell>
          <cell r="D944" t="str">
            <v>Prabumulih</v>
          </cell>
          <cell r="E944" t="str">
            <v>08</v>
          </cell>
          <cell r="F944" t="str">
            <v>1</v>
          </cell>
          <cell r="G944" t="str">
            <v>Upah Tetap</v>
          </cell>
          <cell r="H944">
            <v>3141150</v>
          </cell>
          <cell r="I944" t="str">
            <v>Gaji Pokok</v>
          </cell>
          <cell r="J944">
            <v>264440</v>
          </cell>
          <cell r="K944" t="str">
            <v>Tunjangan Daerah 4</v>
          </cell>
        </row>
        <row r="945">
          <cell r="A945" t="str">
            <v>744614</v>
          </cell>
          <cell r="B945" t="str">
            <v>Ibu ELDHINI VIONNA</v>
          </cell>
          <cell r="C945" t="str">
            <v>PT. Pertamina EP Sumatra</v>
          </cell>
          <cell r="D945" t="str">
            <v>Prabumulih</v>
          </cell>
          <cell r="E945" t="str">
            <v>08</v>
          </cell>
          <cell r="F945" t="str">
            <v>1</v>
          </cell>
          <cell r="G945" t="str">
            <v>Upah Tetap</v>
          </cell>
          <cell r="H945">
            <v>3170370</v>
          </cell>
          <cell r="I945" t="str">
            <v>Gaji Pokok</v>
          </cell>
          <cell r="J945">
            <v>264440</v>
          </cell>
          <cell r="K945" t="str">
            <v>Tunjangan Daerah 4</v>
          </cell>
        </row>
        <row r="946">
          <cell r="A946" t="str">
            <v>744806</v>
          </cell>
          <cell r="B946" t="str">
            <v>Bpk. YANURI ANUGRAHANI</v>
          </cell>
          <cell r="C946" t="str">
            <v>PT. Pertamina EP Sumatra</v>
          </cell>
          <cell r="D946" t="str">
            <v>Prabumulih</v>
          </cell>
          <cell r="E946" t="str">
            <v>12</v>
          </cell>
          <cell r="F946" t="str">
            <v/>
          </cell>
          <cell r="G946" t="str">
            <v>Upah Tetap</v>
          </cell>
          <cell r="H946">
            <v>1689000</v>
          </cell>
          <cell r="I946" t="str">
            <v>Gaji Pokok</v>
          </cell>
          <cell r="J946">
            <v>141800</v>
          </cell>
          <cell r="K946" t="str">
            <v>Tunjangan Daerah 4</v>
          </cell>
        </row>
        <row r="947">
          <cell r="A947" t="str">
            <v>744800</v>
          </cell>
          <cell r="B947" t="str">
            <v>Bpk. RAHMAT ADIKURNIAWAN</v>
          </cell>
          <cell r="C947" t="str">
            <v>PT. Pertamina EP Sumatra</v>
          </cell>
          <cell r="D947" t="str">
            <v>Prabumulih</v>
          </cell>
          <cell r="E947" t="str">
            <v>12</v>
          </cell>
          <cell r="F947" t="str">
            <v/>
          </cell>
          <cell r="G947" t="str">
            <v>Upah Tetap</v>
          </cell>
          <cell r="H947">
            <v>1689000</v>
          </cell>
          <cell r="I947" t="str">
            <v>Gaji Pokok</v>
          </cell>
          <cell r="J947">
            <v>141800</v>
          </cell>
          <cell r="K947" t="str">
            <v>Tunjangan Daerah 6</v>
          </cell>
        </row>
        <row r="948">
          <cell r="A948" t="str">
            <v>744807</v>
          </cell>
          <cell r="B948" t="str">
            <v>Bpk. YASMIN</v>
          </cell>
          <cell r="C948" t="str">
            <v>PT. Pertamina EP Sumatra</v>
          </cell>
          <cell r="D948" t="str">
            <v>Prabumulih</v>
          </cell>
          <cell r="E948" t="str">
            <v>12</v>
          </cell>
          <cell r="F948" t="str">
            <v/>
          </cell>
          <cell r="G948" t="str">
            <v>Upah Tetap</v>
          </cell>
          <cell r="H948">
            <v>1689000</v>
          </cell>
          <cell r="I948" t="str">
            <v>Gaji Pokok</v>
          </cell>
          <cell r="J948">
            <v>141800</v>
          </cell>
          <cell r="K948" t="str">
            <v>Tunjangan Daerah 4</v>
          </cell>
        </row>
        <row r="949">
          <cell r="A949" t="str">
            <v>744859</v>
          </cell>
          <cell r="B949" t="str">
            <v>Bpk. HERU KURNIAWAN</v>
          </cell>
          <cell r="C949" t="str">
            <v>PT. Pertamina EP Sumatra</v>
          </cell>
          <cell r="D949" t="str">
            <v>Prabumulih</v>
          </cell>
          <cell r="E949" t="str">
            <v>15</v>
          </cell>
          <cell r="F949" t="str">
            <v/>
          </cell>
          <cell r="G949" t="str">
            <v>Upah Tetap</v>
          </cell>
          <cell r="H949">
            <v>1267000</v>
          </cell>
          <cell r="I949" t="str">
            <v>Gaji Pokok</v>
          </cell>
          <cell r="J949">
            <v>98300</v>
          </cell>
          <cell r="K949" t="str">
            <v>Tunjangan Daerah 4</v>
          </cell>
        </row>
        <row r="950">
          <cell r="A950" t="str">
            <v>744443</v>
          </cell>
          <cell r="B950" t="str">
            <v>Bpk. RINALDI PASARIBU</v>
          </cell>
          <cell r="C950" t="str">
            <v>PT. Pertamina EP Sumatra</v>
          </cell>
          <cell r="D950" t="str">
            <v>Prabumulih</v>
          </cell>
          <cell r="E950" t="str">
            <v>08</v>
          </cell>
          <cell r="F950" t="str">
            <v>1</v>
          </cell>
          <cell r="G950" t="str">
            <v>Upah Tetap</v>
          </cell>
          <cell r="H950">
            <v>3141150</v>
          </cell>
          <cell r="I950" t="str">
            <v>Gaji Pokok</v>
          </cell>
          <cell r="J950">
            <v>264440</v>
          </cell>
          <cell r="K950" t="str">
            <v>Tunjangan Daerah 4</v>
          </cell>
        </row>
        <row r="951">
          <cell r="A951" t="str">
            <v>744797</v>
          </cell>
          <cell r="B951" t="str">
            <v>Bpk. HERU RISWANTO</v>
          </cell>
          <cell r="C951" t="str">
            <v>PT. Pertamina EP Sumatra</v>
          </cell>
          <cell r="D951" t="str">
            <v>Prabumulih</v>
          </cell>
          <cell r="E951" t="str">
            <v>12</v>
          </cell>
          <cell r="F951" t="str">
            <v>1</v>
          </cell>
          <cell r="G951" t="str">
            <v>Upah Tetap</v>
          </cell>
          <cell r="H951">
            <v>1689000</v>
          </cell>
          <cell r="I951" t="str">
            <v>Gaji Pokok</v>
          </cell>
          <cell r="J951">
            <v>141800</v>
          </cell>
          <cell r="K951" t="str">
            <v>Tunjangan Daerah 4</v>
          </cell>
        </row>
        <row r="952">
          <cell r="A952" t="str">
            <v>744795</v>
          </cell>
          <cell r="B952" t="str">
            <v>Bpk. GUSTAMI SINDAPATI</v>
          </cell>
          <cell r="C952" t="str">
            <v>PT. Pertamina EP Sumatra</v>
          </cell>
          <cell r="D952" t="str">
            <v>Prabumulih</v>
          </cell>
          <cell r="E952" t="str">
            <v>12</v>
          </cell>
          <cell r="F952" t="str">
            <v>1</v>
          </cell>
          <cell r="G952" t="str">
            <v>Upah Tetap</v>
          </cell>
          <cell r="H952">
            <v>1689000</v>
          </cell>
          <cell r="I952" t="str">
            <v>Gaji Pokok</v>
          </cell>
          <cell r="J952">
            <v>141800</v>
          </cell>
          <cell r="K952" t="str">
            <v>Tunjangan Daerah 6</v>
          </cell>
        </row>
        <row r="953">
          <cell r="A953" t="str">
            <v>744791</v>
          </cell>
          <cell r="B953" t="str">
            <v>Bpk. DEVI AL AMIN</v>
          </cell>
          <cell r="C953" t="str">
            <v>PT. Pertamina EP Sumatra</v>
          </cell>
          <cell r="D953" t="str">
            <v>Prabumulih</v>
          </cell>
          <cell r="E953" t="str">
            <v>12</v>
          </cell>
          <cell r="F953" t="str">
            <v>1</v>
          </cell>
          <cell r="G953" t="str">
            <v>Upah Tetap</v>
          </cell>
          <cell r="H953">
            <v>1689000</v>
          </cell>
          <cell r="I953" t="str">
            <v>Gaji Pokok</v>
          </cell>
          <cell r="J953">
            <v>141800</v>
          </cell>
          <cell r="K953" t="str">
            <v>Tunjangan Daerah 4</v>
          </cell>
        </row>
        <row r="954">
          <cell r="A954" t="str">
            <v>745129</v>
          </cell>
          <cell r="B954" t="str">
            <v>Bpk. TEDY RUSDI</v>
          </cell>
          <cell r="C954" t="str">
            <v>PT. Pertamina EP Sumatra</v>
          </cell>
          <cell r="D954" t="str">
            <v>Prabumulih</v>
          </cell>
          <cell r="E954" t="str">
            <v>12</v>
          </cell>
          <cell r="F954" t="str">
            <v>1</v>
          </cell>
          <cell r="G954" t="str">
            <v>Upah Tetap</v>
          </cell>
          <cell r="H954">
            <v>1689000</v>
          </cell>
          <cell r="I954" t="str">
            <v>Gaji Pokok</v>
          </cell>
          <cell r="J954">
            <v>141800</v>
          </cell>
          <cell r="K954" t="str">
            <v>Tunjangan Daerah 4</v>
          </cell>
        </row>
        <row r="955">
          <cell r="A955" t="str">
            <v>744802</v>
          </cell>
          <cell r="B955" t="str">
            <v>Bpk. RONI ARAFIK</v>
          </cell>
          <cell r="C955" t="str">
            <v>PT. Pertamina EP Sumatra</v>
          </cell>
          <cell r="D955" t="str">
            <v>Prabumulih</v>
          </cell>
          <cell r="E955" t="str">
            <v>12</v>
          </cell>
          <cell r="F955" t="str">
            <v/>
          </cell>
          <cell r="G955" t="str">
            <v>Upah Tetap</v>
          </cell>
          <cell r="H955">
            <v>1689000</v>
          </cell>
          <cell r="I955" t="str">
            <v>Gaji Pokok</v>
          </cell>
          <cell r="J955">
            <v>141800</v>
          </cell>
          <cell r="K955" t="str">
            <v>Tunjangan Daerah 6</v>
          </cell>
        </row>
        <row r="956">
          <cell r="A956" t="str">
            <v>744793</v>
          </cell>
          <cell r="B956" t="str">
            <v>Bpk. FIRMANSYAH</v>
          </cell>
          <cell r="C956" t="str">
            <v>PT. Pertamina EP Sumatra</v>
          </cell>
          <cell r="D956" t="str">
            <v>Prabumulih</v>
          </cell>
          <cell r="E956" t="str">
            <v>12</v>
          </cell>
          <cell r="F956" t="str">
            <v>1</v>
          </cell>
          <cell r="G956" t="str">
            <v>Upah Tetap</v>
          </cell>
          <cell r="H956">
            <v>1689000</v>
          </cell>
          <cell r="I956" t="str">
            <v>Gaji Pokok</v>
          </cell>
          <cell r="J956">
            <v>141800</v>
          </cell>
          <cell r="K956" t="str">
            <v>Tunjangan Daerah 4</v>
          </cell>
        </row>
        <row r="957">
          <cell r="A957" t="str">
            <v>744792</v>
          </cell>
          <cell r="B957" t="str">
            <v>Bpk. FAIDOL BARIKA</v>
          </cell>
          <cell r="C957" t="str">
            <v>PT. Pertamina EP Sumatra</v>
          </cell>
          <cell r="D957" t="str">
            <v>Prabumulih</v>
          </cell>
          <cell r="E957" t="str">
            <v>12</v>
          </cell>
          <cell r="F957" t="str">
            <v>1</v>
          </cell>
          <cell r="G957" t="str">
            <v>Upah Tetap</v>
          </cell>
          <cell r="H957">
            <v>1689000</v>
          </cell>
          <cell r="I957" t="str">
            <v>Gaji Pokok</v>
          </cell>
          <cell r="J957">
            <v>141800</v>
          </cell>
          <cell r="K957" t="str">
            <v>Tunjangan Daerah 4</v>
          </cell>
        </row>
        <row r="958">
          <cell r="A958" t="str">
            <v>744808</v>
          </cell>
          <cell r="B958" t="str">
            <v>Bpk. YUDI HIDAYAT</v>
          </cell>
          <cell r="C958" t="str">
            <v>PT. Pertamina EP Sumatra</v>
          </cell>
          <cell r="D958" t="str">
            <v>Prabumulih</v>
          </cell>
          <cell r="E958" t="str">
            <v>12</v>
          </cell>
          <cell r="F958" t="str">
            <v/>
          </cell>
          <cell r="G958" t="str">
            <v>Upah Tetap</v>
          </cell>
          <cell r="H958">
            <v>1689000</v>
          </cell>
          <cell r="I958" t="str">
            <v>Gaji Pokok</v>
          </cell>
          <cell r="J958">
            <v>141800</v>
          </cell>
          <cell r="K958" t="str">
            <v>Tunjangan Daerah 4</v>
          </cell>
        </row>
        <row r="959">
          <cell r="A959" t="str">
            <v>744796</v>
          </cell>
          <cell r="B959" t="str">
            <v>Bpk. HERIYANTO</v>
          </cell>
          <cell r="C959" t="str">
            <v>PT. Pertamina EP Sumatra</v>
          </cell>
          <cell r="D959" t="str">
            <v>Prabumulih</v>
          </cell>
          <cell r="E959" t="str">
            <v>12</v>
          </cell>
          <cell r="F959" t="str">
            <v>1</v>
          </cell>
          <cell r="G959" t="str">
            <v>Upah Tetap</v>
          </cell>
          <cell r="H959">
            <v>1689000</v>
          </cell>
          <cell r="I959" t="str">
            <v>Gaji Pokok</v>
          </cell>
          <cell r="J959">
            <v>141800</v>
          </cell>
          <cell r="K959" t="str">
            <v>Tunjangan Daerah 6</v>
          </cell>
        </row>
        <row r="960">
          <cell r="A960" t="str">
            <v>745128</v>
          </cell>
          <cell r="B960" t="str">
            <v>Bpk. EKOSWAN APRIANTO YUPI</v>
          </cell>
          <cell r="C960" t="str">
            <v>PT. Pertamina EP Sumatra</v>
          </cell>
          <cell r="D960" t="str">
            <v>Prabumulih</v>
          </cell>
          <cell r="E960" t="str">
            <v>12</v>
          </cell>
          <cell r="F960" t="str">
            <v>1</v>
          </cell>
          <cell r="G960" t="str">
            <v>Upah Tetap</v>
          </cell>
          <cell r="H960">
            <v>1689000</v>
          </cell>
          <cell r="I960" t="str">
            <v>Gaji Pokok</v>
          </cell>
          <cell r="J960">
            <v>141800</v>
          </cell>
          <cell r="K960" t="str">
            <v>Tunjangan Daerah 4</v>
          </cell>
        </row>
        <row r="961">
          <cell r="A961" t="str">
            <v>744794</v>
          </cell>
          <cell r="B961" t="str">
            <v>Bpk. GANIS ASKARUDDIN</v>
          </cell>
          <cell r="C961" t="str">
            <v>PT. Pertamina EP Sumatra</v>
          </cell>
          <cell r="D961" t="str">
            <v>Prabumulih</v>
          </cell>
          <cell r="E961" t="str">
            <v>12</v>
          </cell>
          <cell r="F961" t="str">
            <v/>
          </cell>
          <cell r="G961" t="str">
            <v>Upah Tetap</v>
          </cell>
          <cell r="H961">
            <v>1689000</v>
          </cell>
          <cell r="I961" t="str">
            <v>Gaji Pokok</v>
          </cell>
          <cell r="J961">
            <v>141800</v>
          </cell>
          <cell r="K961" t="str">
            <v>Tunjangan Daerah 6</v>
          </cell>
        </row>
        <row r="962">
          <cell r="A962" t="str">
            <v>744790</v>
          </cell>
          <cell r="B962" t="str">
            <v>Bpk. ARIEF BUDIMAN</v>
          </cell>
          <cell r="C962" t="str">
            <v>PT. Pertamina EP Sumatra</v>
          </cell>
          <cell r="D962" t="str">
            <v>Prabumulih</v>
          </cell>
          <cell r="E962" t="str">
            <v>12</v>
          </cell>
          <cell r="F962" t="str">
            <v>1</v>
          </cell>
          <cell r="G962" t="str">
            <v>Upah Tetap</v>
          </cell>
          <cell r="H962">
            <v>1689000</v>
          </cell>
          <cell r="I962" t="str">
            <v>Gaji Pokok</v>
          </cell>
          <cell r="J962">
            <v>141800</v>
          </cell>
          <cell r="K962" t="str">
            <v>Tunjangan Daerah 4</v>
          </cell>
        </row>
        <row r="963">
          <cell r="A963" t="str">
            <v>744799</v>
          </cell>
          <cell r="B963" t="str">
            <v>Bpk. PEBRANSYAH</v>
          </cell>
          <cell r="C963" t="str">
            <v>PT. Pertamina EP Sumatra</v>
          </cell>
          <cell r="D963" t="str">
            <v>Prabumulih</v>
          </cell>
          <cell r="E963" t="str">
            <v>12</v>
          </cell>
          <cell r="F963" t="str">
            <v/>
          </cell>
          <cell r="G963" t="str">
            <v>Upah Tetap</v>
          </cell>
          <cell r="H963">
            <v>1689000</v>
          </cell>
          <cell r="I963" t="str">
            <v>Gaji Pokok</v>
          </cell>
          <cell r="J963">
            <v>141800</v>
          </cell>
          <cell r="K963" t="str">
            <v>Tunjangan Daerah 4</v>
          </cell>
        </row>
        <row r="964">
          <cell r="A964" t="str">
            <v>744801</v>
          </cell>
          <cell r="B964" t="str">
            <v>Bpk. RAJIB</v>
          </cell>
          <cell r="C964" t="str">
            <v>PT. Pertamina EP Sumatra</v>
          </cell>
          <cell r="D964" t="str">
            <v>Prabumulih</v>
          </cell>
          <cell r="E964" t="str">
            <v>12</v>
          </cell>
          <cell r="F964" t="str">
            <v/>
          </cell>
          <cell r="G964" t="str">
            <v>Upah Tetap</v>
          </cell>
          <cell r="H964">
            <v>1689000</v>
          </cell>
          <cell r="I964" t="str">
            <v>Gaji Pokok</v>
          </cell>
          <cell r="J964">
            <v>141800</v>
          </cell>
          <cell r="K964" t="str">
            <v>Tunjangan Daerah 6</v>
          </cell>
        </row>
        <row r="965">
          <cell r="A965" t="str">
            <v>744805</v>
          </cell>
          <cell r="B965" t="str">
            <v>Bpk. SUWARJONO</v>
          </cell>
          <cell r="C965" t="str">
            <v>PT. Pertamina EP Sumatra</v>
          </cell>
          <cell r="D965" t="str">
            <v>Prabumulih</v>
          </cell>
          <cell r="E965" t="str">
            <v>12</v>
          </cell>
          <cell r="F965" t="str">
            <v/>
          </cell>
          <cell r="G965" t="str">
            <v>Upah Tetap</v>
          </cell>
          <cell r="H965">
            <v>1689000</v>
          </cell>
          <cell r="I965" t="str">
            <v>Gaji Pokok</v>
          </cell>
          <cell r="J965">
            <v>141800</v>
          </cell>
          <cell r="K965" t="str">
            <v>Tunjangan Daerah 4</v>
          </cell>
        </row>
        <row r="966">
          <cell r="A966" t="str">
            <v>744804</v>
          </cell>
          <cell r="B966" t="str">
            <v>Bpk. SOFYAN ISKANDAR</v>
          </cell>
          <cell r="C966" t="str">
            <v>PT. Pertamina EP Sumatra</v>
          </cell>
          <cell r="D966" t="str">
            <v>Prabumulih</v>
          </cell>
          <cell r="E966" t="str">
            <v>12</v>
          </cell>
          <cell r="F966" t="str">
            <v/>
          </cell>
          <cell r="G966" t="str">
            <v>Upah Tetap</v>
          </cell>
          <cell r="H966">
            <v>1689000</v>
          </cell>
          <cell r="I966" t="str">
            <v>Gaji Pokok</v>
          </cell>
          <cell r="J966">
            <v>141000</v>
          </cell>
          <cell r="K966" t="str">
            <v>Tunjangan Daerah 6</v>
          </cell>
        </row>
        <row r="967">
          <cell r="A967" t="str">
            <v>744803</v>
          </cell>
          <cell r="B967" t="str">
            <v>Bpk. SISWARDI</v>
          </cell>
          <cell r="C967" t="str">
            <v>PT. Pertamina EP Sumatra</v>
          </cell>
          <cell r="D967" t="str">
            <v>Prabumulih</v>
          </cell>
          <cell r="E967" t="str">
            <v>12</v>
          </cell>
          <cell r="F967" t="str">
            <v/>
          </cell>
          <cell r="G967" t="str">
            <v>Upah Tetap</v>
          </cell>
          <cell r="H967">
            <v>1689000</v>
          </cell>
          <cell r="I967" t="str">
            <v>Gaji Pokok</v>
          </cell>
          <cell r="J967">
            <v>141800</v>
          </cell>
          <cell r="K967" t="str">
            <v>Tunjangan Daerah 4</v>
          </cell>
        </row>
        <row r="968">
          <cell r="A968" t="str">
            <v>744798</v>
          </cell>
          <cell r="B968" t="str">
            <v>Bpk. JOKO SAMPURNO</v>
          </cell>
          <cell r="C968" t="str">
            <v>PT. Pertamina EP Sumatra</v>
          </cell>
          <cell r="D968" t="str">
            <v>Prabumulih</v>
          </cell>
          <cell r="E968" t="str">
            <v>12</v>
          </cell>
          <cell r="F968" t="str">
            <v/>
          </cell>
          <cell r="G968" t="str">
            <v>Upah Tetap</v>
          </cell>
          <cell r="H968">
            <v>1689000</v>
          </cell>
          <cell r="I968" t="str">
            <v>Gaji Pokok</v>
          </cell>
          <cell r="J968">
            <v>141800</v>
          </cell>
          <cell r="K968" t="str">
            <v>Tunjangan Daerah 4</v>
          </cell>
        </row>
        <row r="969">
          <cell r="A969" t="str">
            <v>445502</v>
          </cell>
          <cell r="B969" t="str">
            <v>Bpk. RIDWAN NYAK BAIK</v>
          </cell>
          <cell r="C969" t="str">
            <v>PT. Pertamina EP Sumatra</v>
          </cell>
          <cell r="D969" t="str">
            <v>Rantau</v>
          </cell>
          <cell r="E969" t="str">
            <v>P1</v>
          </cell>
          <cell r="F969" t="str">
            <v>2</v>
          </cell>
          <cell r="G969" t="str">
            <v>Upah Tetap</v>
          </cell>
          <cell r="H969">
            <v>25184511</v>
          </cell>
          <cell r="I969" t="str">
            <v>Gaji Pokok</v>
          </cell>
          <cell r="J969">
            <v>1293060</v>
          </cell>
          <cell r="K969" t="str">
            <v>Tunjangan Daerah 5</v>
          </cell>
        </row>
        <row r="970">
          <cell r="A970" t="str">
            <v>294843</v>
          </cell>
          <cell r="B970" t="str">
            <v>Bpk. ISMANDAR B</v>
          </cell>
          <cell r="C970" t="str">
            <v>PT. Pertamina EP Sumatra</v>
          </cell>
          <cell r="D970" t="str">
            <v>Rantau</v>
          </cell>
          <cell r="E970" t="str">
            <v>09</v>
          </cell>
          <cell r="F970" t="str">
            <v>4</v>
          </cell>
          <cell r="G970" t="str">
            <v>Upah Tetap</v>
          </cell>
          <cell r="H970">
            <v>5913269</v>
          </cell>
          <cell r="I970" t="str">
            <v>Gaji Pokok</v>
          </cell>
          <cell r="J970">
            <v>369050</v>
          </cell>
          <cell r="K970" t="str">
            <v>Tunjangan Daerah 5</v>
          </cell>
        </row>
        <row r="971">
          <cell r="A971" t="str">
            <v>479491</v>
          </cell>
          <cell r="B971" t="str">
            <v>Bpk. MAIDIR</v>
          </cell>
          <cell r="C971" t="str">
            <v>PT. Pertamina EP Sumatra</v>
          </cell>
          <cell r="D971" t="str">
            <v>Rantau</v>
          </cell>
          <cell r="E971" t="str">
            <v>10</v>
          </cell>
          <cell r="F971" t="str">
            <v>4</v>
          </cell>
          <cell r="G971" t="str">
            <v>Upah Tetap</v>
          </cell>
          <cell r="H971">
            <v>4481318</v>
          </cell>
          <cell r="I971" t="str">
            <v>Gaji Pokok</v>
          </cell>
          <cell r="J971">
            <v>276273</v>
          </cell>
          <cell r="K971" t="str">
            <v>Tunjangan Daerah 5</v>
          </cell>
        </row>
        <row r="972">
          <cell r="A972" t="str">
            <v>560977</v>
          </cell>
          <cell r="B972" t="str">
            <v>Bpk. SUPARMO</v>
          </cell>
          <cell r="C972" t="str">
            <v>PT. Pertamina EP Sumatra</v>
          </cell>
          <cell r="D972" t="str">
            <v>Rantau</v>
          </cell>
          <cell r="E972" t="str">
            <v>09</v>
          </cell>
          <cell r="F972" t="str">
            <v>4</v>
          </cell>
          <cell r="G972" t="str">
            <v>Upah Tetap</v>
          </cell>
          <cell r="H972">
            <v>5968742</v>
          </cell>
          <cell r="I972" t="str">
            <v>Gaji Pokok</v>
          </cell>
          <cell r="J972">
            <v>352780</v>
          </cell>
          <cell r="K972" t="str">
            <v>Tunjangan Daerah 5</v>
          </cell>
        </row>
        <row r="973">
          <cell r="A973" t="str">
            <v>261324</v>
          </cell>
          <cell r="B973" t="str">
            <v>Bpk. SUGENG</v>
          </cell>
          <cell r="C973" t="str">
            <v>PT. Pertamina EP Sumatra</v>
          </cell>
          <cell r="D973" t="str">
            <v>Rantau</v>
          </cell>
          <cell r="E973" t="str">
            <v>08</v>
          </cell>
          <cell r="F973" t="str">
            <v>4</v>
          </cell>
          <cell r="G973" t="str">
            <v>Upah Tetap</v>
          </cell>
          <cell r="H973">
            <v>6415195</v>
          </cell>
          <cell r="I973" t="str">
            <v>Gaji Pokok</v>
          </cell>
          <cell r="J973">
            <v>402480</v>
          </cell>
          <cell r="K973" t="str">
            <v>Tunjangan Daerah 5</v>
          </cell>
        </row>
        <row r="974">
          <cell r="A974" t="str">
            <v>348805</v>
          </cell>
          <cell r="B974" t="str">
            <v>Bpk. USMAN GULTOM</v>
          </cell>
          <cell r="C974" t="str">
            <v>PT. Pertamina EP Sumatra</v>
          </cell>
          <cell r="D974" t="str">
            <v>Rantau</v>
          </cell>
          <cell r="E974" t="str">
            <v>09</v>
          </cell>
          <cell r="F974" t="str">
            <v>4</v>
          </cell>
          <cell r="G974" t="str">
            <v>Upah Tetap</v>
          </cell>
          <cell r="H974">
            <v>5797318</v>
          </cell>
          <cell r="I974" t="str">
            <v>Gaji Pokok</v>
          </cell>
          <cell r="J974">
            <v>340577</v>
          </cell>
          <cell r="K974" t="str">
            <v>Tunjangan Daerah 5</v>
          </cell>
        </row>
        <row r="975">
          <cell r="A975" t="str">
            <v>419989</v>
          </cell>
          <cell r="B975" t="str">
            <v>Bpk. RUDDY PATTIASINA</v>
          </cell>
          <cell r="C975" t="str">
            <v>PT. Pertamina EP Sumatra</v>
          </cell>
          <cell r="D975" t="str">
            <v>Rantau</v>
          </cell>
          <cell r="E975" t="str">
            <v>07</v>
          </cell>
          <cell r="F975" t="str">
            <v>4</v>
          </cell>
          <cell r="G975" t="str">
            <v>Upah Tetap</v>
          </cell>
          <cell r="H975">
            <v>6609778</v>
          </cell>
          <cell r="I975" t="str">
            <v>Gaji Pokok</v>
          </cell>
          <cell r="J975">
            <v>443930</v>
          </cell>
          <cell r="K975" t="str">
            <v>Tunjangan Daerah 5</v>
          </cell>
        </row>
        <row r="976">
          <cell r="A976" t="str">
            <v>349737</v>
          </cell>
          <cell r="B976" t="str">
            <v>Bpk. PAIDJO</v>
          </cell>
          <cell r="C976" t="str">
            <v>PT. Pertamina EP Sumatra</v>
          </cell>
          <cell r="D976" t="str">
            <v>Rantau</v>
          </cell>
          <cell r="E976" t="str">
            <v>09</v>
          </cell>
          <cell r="F976" t="str">
            <v>4</v>
          </cell>
          <cell r="G976" t="str">
            <v>Upah Tetap</v>
          </cell>
          <cell r="H976">
            <v>5713945</v>
          </cell>
          <cell r="I976" t="str">
            <v>Gaji Pokok</v>
          </cell>
          <cell r="J976">
            <v>352780</v>
          </cell>
          <cell r="K976" t="str">
            <v>Tunjangan Daerah 5</v>
          </cell>
        </row>
        <row r="977">
          <cell r="A977" t="str">
            <v>440691</v>
          </cell>
          <cell r="B977" t="str">
            <v>Bpk. SAKTI HUTASUHUT</v>
          </cell>
          <cell r="C977" t="str">
            <v>PT. Pertamina EP Sumatra</v>
          </cell>
          <cell r="D977" t="str">
            <v>Rantau</v>
          </cell>
          <cell r="E977" t="str">
            <v>05</v>
          </cell>
          <cell r="F977" t="str">
            <v>3</v>
          </cell>
          <cell r="G977" t="str">
            <v>Upah Tetap</v>
          </cell>
          <cell r="H977">
            <v>10243309</v>
          </cell>
          <cell r="I977" t="str">
            <v>Gaji Pokok</v>
          </cell>
          <cell r="J977">
            <v>660875</v>
          </cell>
          <cell r="K977" t="str">
            <v>Tunjangan Daerah 5</v>
          </cell>
        </row>
        <row r="978">
          <cell r="A978" t="str">
            <v>463914</v>
          </cell>
          <cell r="B978" t="str">
            <v>Bpk. BREN EFFENDI</v>
          </cell>
          <cell r="C978" t="str">
            <v>PT. Pertamina EP Sumatra</v>
          </cell>
          <cell r="D978" t="str">
            <v>Rantau</v>
          </cell>
          <cell r="E978" t="str">
            <v>09</v>
          </cell>
          <cell r="F978" t="str">
            <v>4</v>
          </cell>
          <cell r="G978" t="str">
            <v>Upah Tetap</v>
          </cell>
          <cell r="H978">
            <v>5738766</v>
          </cell>
          <cell r="I978" t="str">
            <v>Gaji Pokok</v>
          </cell>
          <cell r="J978">
            <v>352780</v>
          </cell>
          <cell r="K978" t="str">
            <v>Tunjangan Daerah 5</v>
          </cell>
        </row>
        <row r="979">
          <cell r="A979" t="str">
            <v>612362</v>
          </cell>
          <cell r="B979" t="str">
            <v>Ibu SURYANI  NY</v>
          </cell>
          <cell r="C979" t="str">
            <v>PT. Pertamina EP Sumatra</v>
          </cell>
          <cell r="D979" t="str">
            <v>Rantau</v>
          </cell>
          <cell r="E979" t="str">
            <v>08</v>
          </cell>
          <cell r="F979" t="str">
            <v>4</v>
          </cell>
          <cell r="G979" t="str">
            <v>Upah Tetap</v>
          </cell>
          <cell r="H979">
            <v>5848378</v>
          </cell>
          <cell r="I979" t="str">
            <v>Gaji Pokok</v>
          </cell>
          <cell r="J979">
            <v>393447</v>
          </cell>
          <cell r="K979" t="str">
            <v>Tunjangan Daerah 5</v>
          </cell>
        </row>
        <row r="980">
          <cell r="A980" t="str">
            <v>479159</v>
          </cell>
          <cell r="B980" t="str">
            <v>Bpk. HASANUDDIN</v>
          </cell>
          <cell r="C980" t="str">
            <v>PT. Pertamina EP Sumatra</v>
          </cell>
          <cell r="D980" t="str">
            <v>Rantau</v>
          </cell>
          <cell r="E980" t="str">
            <v>10</v>
          </cell>
          <cell r="F980" t="str">
            <v>4</v>
          </cell>
          <cell r="G980" t="str">
            <v>Upah Tetap</v>
          </cell>
          <cell r="H980">
            <v>4381594</v>
          </cell>
          <cell r="I980" t="str">
            <v>Gaji Pokok</v>
          </cell>
          <cell r="J980">
            <v>277494</v>
          </cell>
          <cell r="K980" t="str">
            <v>Tunjangan Daerah 5</v>
          </cell>
        </row>
        <row r="981">
          <cell r="A981" t="str">
            <v>348813</v>
          </cell>
          <cell r="B981" t="str">
            <v>Bpk. HADI DARDI, M</v>
          </cell>
          <cell r="C981" t="str">
            <v>PT. Pertamina EP Sumatra</v>
          </cell>
          <cell r="D981" t="str">
            <v>Rantau</v>
          </cell>
          <cell r="E981" t="str">
            <v>09</v>
          </cell>
          <cell r="F981" t="str">
            <v>4</v>
          </cell>
          <cell r="G981" t="str">
            <v>Upah Tetap</v>
          </cell>
          <cell r="H981">
            <v>5848571</v>
          </cell>
          <cell r="I981" t="str">
            <v>Gaji Pokok</v>
          </cell>
          <cell r="J981">
            <v>340577</v>
          </cell>
          <cell r="K981" t="str">
            <v>Tunjangan Daerah 5</v>
          </cell>
        </row>
        <row r="982">
          <cell r="A982" t="str">
            <v>553079</v>
          </cell>
          <cell r="B982" t="str">
            <v>Bpk. SARTIMAN</v>
          </cell>
          <cell r="C982" t="str">
            <v>PT. Pertamina EP Sumatra</v>
          </cell>
          <cell r="D982" t="str">
            <v>Rantau</v>
          </cell>
          <cell r="E982" t="str">
            <v>09</v>
          </cell>
          <cell r="F982" t="str">
            <v>4</v>
          </cell>
          <cell r="G982" t="str">
            <v>Upah Tetap</v>
          </cell>
          <cell r="H982">
            <v>5921146</v>
          </cell>
          <cell r="I982" t="str">
            <v>Gaji Pokok</v>
          </cell>
          <cell r="J982">
            <v>328414</v>
          </cell>
          <cell r="K982" t="str">
            <v>Tunjangan Daerah 5</v>
          </cell>
        </row>
        <row r="983">
          <cell r="A983" t="str">
            <v>424304</v>
          </cell>
          <cell r="B983" t="str">
            <v>Bpk. MUHAMMAD NURDIN</v>
          </cell>
          <cell r="C983" t="str">
            <v>PT. Pertamina EP Sumatra</v>
          </cell>
          <cell r="D983" t="str">
            <v>Rantau</v>
          </cell>
          <cell r="E983" t="str">
            <v>05</v>
          </cell>
          <cell r="F983" t="str">
            <v>3</v>
          </cell>
          <cell r="G983" t="str">
            <v>Upah Tetap</v>
          </cell>
          <cell r="H983">
            <v>10286998</v>
          </cell>
          <cell r="I983" t="str">
            <v>Gaji Pokok</v>
          </cell>
          <cell r="J983">
            <v>694400</v>
          </cell>
          <cell r="K983" t="str">
            <v>Tunjangan Daerah 5</v>
          </cell>
        </row>
        <row r="984">
          <cell r="A984" t="str">
            <v>353405</v>
          </cell>
          <cell r="B984" t="str">
            <v>Bpk. RIZAL DJOHAN</v>
          </cell>
          <cell r="C984" t="str">
            <v>PT. Pertamina EP Sumatra</v>
          </cell>
          <cell r="D984" t="str">
            <v>Rantau</v>
          </cell>
          <cell r="E984" t="str">
            <v>05</v>
          </cell>
          <cell r="F984" t="str">
            <v>3</v>
          </cell>
          <cell r="G984" t="str">
            <v>Upah Tetap</v>
          </cell>
          <cell r="H984">
            <v>9846788</v>
          </cell>
          <cell r="I984" t="str">
            <v>Gaji Pokok</v>
          </cell>
          <cell r="J984">
            <v>694633</v>
          </cell>
          <cell r="K984" t="str">
            <v>Tunjangan Daerah 5</v>
          </cell>
        </row>
        <row r="985">
          <cell r="A985" t="str">
            <v>294202</v>
          </cell>
          <cell r="B985" t="str">
            <v>Bpk. ACHMAD RIFAI</v>
          </cell>
          <cell r="C985" t="str">
            <v>PT. Pertamina EP Sumatra</v>
          </cell>
          <cell r="D985" t="str">
            <v>Rantau</v>
          </cell>
          <cell r="E985" t="str">
            <v>09</v>
          </cell>
          <cell r="F985" t="str">
            <v>4</v>
          </cell>
          <cell r="G985" t="str">
            <v>Upah Tetap</v>
          </cell>
          <cell r="H985">
            <v>5777511</v>
          </cell>
          <cell r="I985" t="str">
            <v>Gaji Pokok</v>
          </cell>
          <cell r="J985">
            <v>340577</v>
          </cell>
          <cell r="K985" t="str">
            <v>Tunjangan Daerah 5</v>
          </cell>
        </row>
        <row r="986">
          <cell r="A986" t="str">
            <v>278749</v>
          </cell>
          <cell r="B986" t="str">
            <v>Bpk. KASMAN</v>
          </cell>
          <cell r="C986" t="str">
            <v>PT. Pertamina EP Sumatra</v>
          </cell>
          <cell r="D986" t="str">
            <v>Rantau</v>
          </cell>
          <cell r="E986" t="str">
            <v>09</v>
          </cell>
          <cell r="F986" t="str">
            <v>4</v>
          </cell>
          <cell r="G986" t="str">
            <v>Upah Tetap</v>
          </cell>
          <cell r="H986">
            <v>5942773</v>
          </cell>
          <cell r="I986" t="str">
            <v>Gaji Pokok</v>
          </cell>
          <cell r="J986">
            <v>340577</v>
          </cell>
          <cell r="K986" t="str">
            <v>Tunjangan Daerah 5</v>
          </cell>
        </row>
        <row r="987">
          <cell r="A987" t="str">
            <v>553565</v>
          </cell>
          <cell r="B987" t="str">
            <v>Bpk. MUHAMMAD YUSUF</v>
          </cell>
          <cell r="C987" t="str">
            <v>PT. Pertamina EP Sumatra</v>
          </cell>
          <cell r="D987" t="str">
            <v>Rantau</v>
          </cell>
          <cell r="E987" t="str">
            <v>11</v>
          </cell>
          <cell r="F987" t="str">
            <v>4</v>
          </cell>
          <cell r="G987" t="str">
            <v>Upah Tetap</v>
          </cell>
          <cell r="H987">
            <v>4057032</v>
          </cell>
          <cell r="I987" t="str">
            <v>Gaji Pokok</v>
          </cell>
          <cell r="J987">
            <v>245074</v>
          </cell>
          <cell r="K987" t="str">
            <v>Tunjangan Daerah 5</v>
          </cell>
        </row>
        <row r="988">
          <cell r="A988" t="str">
            <v>289124</v>
          </cell>
          <cell r="B988" t="str">
            <v>Bpk. ZULFAN S</v>
          </cell>
          <cell r="C988" t="str">
            <v>PT. Pertamina EP Sumatra</v>
          </cell>
          <cell r="D988" t="str">
            <v>Rantau</v>
          </cell>
          <cell r="E988" t="str">
            <v>11</v>
          </cell>
          <cell r="F988" t="str">
            <v>4</v>
          </cell>
          <cell r="G988" t="str">
            <v>Upah Tetap</v>
          </cell>
          <cell r="H988">
            <v>4166538</v>
          </cell>
          <cell r="I988" t="str">
            <v>Gaji Pokok</v>
          </cell>
          <cell r="J988">
            <v>247563</v>
          </cell>
          <cell r="K988" t="str">
            <v>Tunjangan Daerah 3</v>
          </cell>
        </row>
        <row r="989">
          <cell r="A989" t="str">
            <v>302837</v>
          </cell>
          <cell r="B989" t="str">
            <v>Bpk. ERWIN BUSTAMI</v>
          </cell>
          <cell r="C989" t="str">
            <v>PT. Pertamina EP Sumatra</v>
          </cell>
          <cell r="D989" t="str">
            <v>Rantau</v>
          </cell>
          <cell r="E989" t="str">
            <v>04</v>
          </cell>
          <cell r="F989" t="str">
            <v>3</v>
          </cell>
          <cell r="G989" t="str">
            <v>Upah Tetap</v>
          </cell>
          <cell r="H989">
            <v>11888909</v>
          </cell>
          <cell r="I989" t="str">
            <v>Gaji Pokok</v>
          </cell>
          <cell r="J989">
            <v>792600</v>
          </cell>
          <cell r="K989" t="str">
            <v>Tunjangan Daerah 5</v>
          </cell>
        </row>
        <row r="990">
          <cell r="A990" t="str">
            <v>463388</v>
          </cell>
          <cell r="B990" t="str">
            <v>Bpk. ADNAN NYAK BARDAN</v>
          </cell>
          <cell r="C990" t="str">
            <v>PT. Pertamina EP Sumatra</v>
          </cell>
          <cell r="D990" t="str">
            <v>Rantau</v>
          </cell>
          <cell r="E990" t="str">
            <v>05</v>
          </cell>
          <cell r="F990" t="str">
            <v>3</v>
          </cell>
          <cell r="G990" t="str">
            <v>Upah Tetap</v>
          </cell>
          <cell r="H990">
            <v>10079373</v>
          </cell>
          <cell r="I990" t="str">
            <v>Gaji Pokok</v>
          </cell>
          <cell r="J990">
            <v>638633</v>
          </cell>
          <cell r="K990" t="str">
            <v>Tunjangan Daerah 5</v>
          </cell>
        </row>
        <row r="991">
          <cell r="A991" t="str">
            <v>312338</v>
          </cell>
          <cell r="B991" t="str">
            <v>Bpk. BACHTIAR PURBA</v>
          </cell>
          <cell r="C991" t="str">
            <v>PT. Pertamina EP Sumatra</v>
          </cell>
          <cell r="D991" t="str">
            <v>Rantau</v>
          </cell>
          <cell r="E991" t="str">
            <v>10</v>
          </cell>
          <cell r="F991" t="str">
            <v>4</v>
          </cell>
          <cell r="G991" t="str">
            <v>Upah Tetap</v>
          </cell>
          <cell r="H991">
            <v>4369468</v>
          </cell>
          <cell r="I991" t="str">
            <v>Gaji Pokok</v>
          </cell>
          <cell r="J991">
            <v>249117</v>
          </cell>
          <cell r="K991" t="str">
            <v>Tunjangan Daerah 5</v>
          </cell>
        </row>
        <row r="992">
          <cell r="A992" t="str">
            <v>420181</v>
          </cell>
          <cell r="B992" t="str">
            <v>Bpk. SABAHUDDIN</v>
          </cell>
          <cell r="C992" t="str">
            <v>PT. Pertamina EP Sumatra</v>
          </cell>
          <cell r="D992" t="str">
            <v>Rantau</v>
          </cell>
          <cell r="E992" t="str">
            <v>07</v>
          </cell>
          <cell r="F992" t="str">
            <v>4</v>
          </cell>
          <cell r="G992" t="str">
            <v>Upah Tetap</v>
          </cell>
          <cell r="H992">
            <v>6611932</v>
          </cell>
          <cell r="I992" t="str">
            <v>Gaji Pokok</v>
          </cell>
          <cell r="J992">
            <v>430070</v>
          </cell>
          <cell r="K992" t="str">
            <v>Tunjangan Daerah 5</v>
          </cell>
        </row>
        <row r="993">
          <cell r="A993" t="str">
            <v>556821</v>
          </cell>
          <cell r="B993" t="str">
            <v>Bpk. RASYID A S</v>
          </cell>
          <cell r="C993" t="str">
            <v>PT. Pertamina EP Sumatra</v>
          </cell>
          <cell r="D993" t="str">
            <v>Rantau</v>
          </cell>
          <cell r="E993" t="str">
            <v>10</v>
          </cell>
          <cell r="F993" t="str">
            <v>4</v>
          </cell>
          <cell r="G993" t="str">
            <v>Upah Tetap</v>
          </cell>
          <cell r="H993">
            <v>4419536</v>
          </cell>
          <cell r="I993" t="str">
            <v>Gaji Pokok</v>
          </cell>
          <cell r="J993">
            <v>265139</v>
          </cell>
          <cell r="K993" t="str">
            <v>Tunjangan Daerah 5</v>
          </cell>
        </row>
        <row r="994">
          <cell r="A994" t="str">
            <v>535501</v>
          </cell>
          <cell r="B994" t="str">
            <v>Bpk. CHAIRUL IDRIS</v>
          </cell>
          <cell r="C994" t="str">
            <v>PT. Pertamina EP Sumatra</v>
          </cell>
          <cell r="D994" t="str">
            <v>Rantau</v>
          </cell>
          <cell r="E994" t="str">
            <v>10</v>
          </cell>
          <cell r="F994" t="str">
            <v>4</v>
          </cell>
          <cell r="G994" t="str">
            <v>Upah Tetap</v>
          </cell>
          <cell r="H994">
            <v>4157985</v>
          </cell>
          <cell r="I994" t="str">
            <v>Gaji Pokok</v>
          </cell>
          <cell r="J994">
            <v>258750</v>
          </cell>
          <cell r="K994" t="str">
            <v>Tunjangan Daerah 5</v>
          </cell>
        </row>
        <row r="995">
          <cell r="A995" t="str">
            <v>556765</v>
          </cell>
          <cell r="B995" t="str">
            <v>Bpk. LANGSAT PINEM</v>
          </cell>
          <cell r="C995" t="str">
            <v>PT. Pertamina EP Sumatra</v>
          </cell>
          <cell r="D995" t="str">
            <v>Rantau</v>
          </cell>
          <cell r="E995" t="str">
            <v>08</v>
          </cell>
          <cell r="F995" t="str">
            <v>4</v>
          </cell>
          <cell r="G995" t="str">
            <v>Upah Tetap</v>
          </cell>
          <cell r="H995">
            <v>6123157</v>
          </cell>
          <cell r="I995" t="str">
            <v>Gaji Pokok</v>
          </cell>
          <cell r="J995">
            <v>399317</v>
          </cell>
          <cell r="K995" t="str">
            <v>Tunjangan Daerah 5</v>
          </cell>
        </row>
        <row r="996">
          <cell r="A996" t="str">
            <v>557056</v>
          </cell>
          <cell r="B996" t="str">
            <v>Bpk. LISWAN SIREGAR</v>
          </cell>
          <cell r="C996" t="str">
            <v>PT. Pertamina EP Sumatra</v>
          </cell>
          <cell r="D996" t="str">
            <v>Rantau</v>
          </cell>
          <cell r="E996" t="str">
            <v>05</v>
          </cell>
          <cell r="F996" t="str">
            <v>3</v>
          </cell>
          <cell r="G996" t="str">
            <v>Upah Tetap</v>
          </cell>
          <cell r="H996">
            <v>9660692</v>
          </cell>
          <cell r="I996" t="str">
            <v>Gaji Pokok</v>
          </cell>
          <cell r="J996">
            <v>676867</v>
          </cell>
          <cell r="K996" t="str">
            <v>Tunjangan Daerah 5</v>
          </cell>
        </row>
        <row r="997">
          <cell r="A997" t="str">
            <v>553265</v>
          </cell>
          <cell r="B997" t="str">
            <v>Bpk. SUKARIASAN</v>
          </cell>
          <cell r="C997" t="str">
            <v>PT. Pertamina EP Sumatra</v>
          </cell>
          <cell r="D997" t="str">
            <v>Rantau</v>
          </cell>
          <cell r="E997" t="str">
            <v>10</v>
          </cell>
          <cell r="F997" t="str">
            <v>4</v>
          </cell>
          <cell r="G997" t="str">
            <v>Upah Tetap</v>
          </cell>
          <cell r="H997">
            <v>4356060</v>
          </cell>
          <cell r="I997" t="str">
            <v>Gaji Pokok</v>
          </cell>
          <cell r="J997">
            <v>286740</v>
          </cell>
          <cell r="K997" t="str">
            <v>Tunjangan Daerah 5</v>
          </cell>
        </row>
        <row r="998">
          <cell r="A998" t="str">
            <v>552803</v>
          </cell>
          <cell r="B998" t="str">
            <v>Bpk. ABDUL MUTASAR</v>
          </cell>
          <cell r="C998" t="str">
            <v>PT. Pertamina EP Sumatra</v>
          </cell>
          <cell r="D998" t="str">
            <v>Rantau</v>
          </cell>
          <cell r="E998" t="str">
            <v>11</v>
          </cell>
          <cell r="F998" t="str">
            <v>4</v>
          </cell>
          <cell r="G998" t="str">
            <v>Upah Tetap</v>
          </cell>
          <cell r="H998">
            <v>4068343</v>
          </cell>
          <cell r="I998" t="str">
            <v>Gaji Pokok</v>
          </cell>
          <cell r="J998">
            <v>254617</v>
          </cell>
          <cell r="K998" t="str">
            <v>Tunjangan Daerah 5</v>
          </cell>
        </row>
        <row r="999">
          <cell r="A999" t="str">
            <v>556968</v>
          </cell>
          <cell r="B999" t="str">
            <v>Bpk. RUSMAN SAMOSIR</v>
          </cell>
          <cell r="C999" t="str">
            <v>PT. Pertamina EP Sumatra</v>
          </cell>
          <cell r="D999" t="str">
            <v>Rantau</v>
          </cell>
          <cell r="E999" t="str">
            <v>08</v>
          </cell>
          <cell r="F999" t="str">
            <v>4</v>
          </cell>
          <cell r="G999" t="str">
            <v>Upah Tetap</v>
          </cell>
          <cell r="H999">
            <v>6547894</v>
          </cell>
          <cell r="I999" t="str">
            <v>Gaji Pokok</v>
          </cell>
          <cell r="J999">
            <v>396610</v>
          </cell>
          <cell r="K999" t="str">
            <v>Tunjangan Daerah 5</v>
          </cell>
        </row>
        <row r="1000">
          <cell r="A1000" t="str">
            <v>557364</v>
          </cell>
          <cell r="B1000" t="str">
            <v>Bpk. YUSLI</v>
          </cell>
          <cell r="C1000" t="str">
            <v>PT. Pertamina EP Sumatra</v>
          </cell>
          <cell r="D1000" t="str">
            <v>Rantau</v>
          </cell>
          <cell r="E1000" t="str">
            <v>10</v>
          </cell>
          <cell r="F1000" t="str">
            <v>4</v>
          </cell>
          <cell r="G1000" t="str">
            <v>Upah Tetap</v>
          </cell>
          <cell r="H1000">
            <v>4396735</v>
          </cell>
          <cell r="I1000" t="str">
            <v>Gaji Pokok</v>
          </cell>
          <cell r="J1000">
            <v>283630</v>
          </cell>
          <cell r="K1000" t="str">
            <v>Tunjangan Daerah 5</v>
          </cell>
        </row>
        <row r="1001">
          <cell r="A1001" t="str">
            <v>552763</v>
          </cell>
          <cell r="B1001" t="str">
            <v>Bpk. MISDI</v>
          </cell>
          <cell r="C1001" t="str">
            <v>PT. Pertamina EP Sumatra</v>
          </cell>
          <cell r="D1001" t="str">
            <v>Rantau</v>
          </cell>
          <cell r="E1001" t="str">
            <v>10</v>
          </cell>
          <cell r="F1001" t="str">
            <v>4</v>
          </cell>
          <cell r="G1001" t="str">
            <v>Upah Tetap</v>
          </cell>
          <cell r="H1001">
            <v>4420959</v>
          </cell>
          <cell r="I1001" t="str">
            <v>Gaji Pokok</v>
          </cell>
          <cell r="J1001">
            <v>287777</v>
          </cell>
          <cell r="K1001" t="str">
            <v>Tunjangan Daerah 5</v>
          </cell>
        </row>
        <row r="1002">
          <cell r="A1002" t="str">
            <v>350813</v>
          </cell>
          <cell r="B1002" t="str">
            <v>Bpk. WALIDJO</v>
          </cell>
          <cell r="C1002" t="str">
            <v>PT. Pertamina EP Sumatra</v>
          </cell>
          <cell r="D1002" t="str">
            <v>Rantau</v>
          </cell>
          <cell r="E1002" t="str">
            <v>09</v>
          </cell>
          <cell r="F1002" t="str">
            <v>4</v>
          </cell>
          <cell r="G1002" t="str">
            <v>Upah Tetap</v>
          </cell>
          <cell r="H1002">
            <v>5944368</v>
          </cell>
          <cell r="I1002" t="str">
            <v>Gaji Pokok</v>
          </cell>
          <cell r="J1002">
            <v>355803</v>
          </cell>
          <cell r="K1002" t="str">
            <v>Tunjangan Daerah 5</v>
          </cell>
        </row>
        <row r="1003">
          <cell r="A1003" t="str">
            <v>360639</v>
          </cell>
          <cell r="B1003" t="str">
            <v>Bpk. DASRIL RAS</v>
          </cell>
          <cell r="C1003" t="str">
            <v>PT. Pertamina EP Sumatra</v>
          </cell>
          <cell r="D1003" t="str">
            <v>Rantau</v>
          </cell>
          <cell r="E1003" t="str">
            <v>07</v>
          </cell>
          <cell r="F1003" t="str">
            <v>3</v>
          </cell>
          <cell r="G1003" t="str">
            <v>Upah Tetap</v>
          </cell>
          <cell r="H1003">
            <v>6314148</v>
          </cell>
          <cell r="I1003" t="str">
            <v>Gaji Pokok</v>
          </cell>
          <cell r="J1003">
            <v>445363</v>
          </cell>
          <cell r="K1003" t="str">
            <v>Tunjangan Daerah 5</v>
          </cell>
        </row>
        <row r="1004">
          <cell r="A1004" t="str">
            <v>524486</v>
          </cell>
          <cell r="B1004" t="str">
            <v>Bpk. BUDIANTO  R</v>
          </cell>
          <cell r="C1004" t="str">
            <v>PT. Pertamina EP Sumatra</v>
          </cell>
          <cell r="D1004" t="str">
            <v>Rantau</v>
          </cell>
          <cell r="E1004" t="str">
            <v>05</v>
          </cell>
          <cell r="F1004" t="str">
            <v>3</v>
          </cell>
          <cell r="G1004" t="str">
            <v>Upah Tetap</v>
          </cell>
          <cell r="H1004">
            <v>10200060</v>
          </cell>
          <cell r="I1004" t="str">
            <v>Gaji Pokok</v>
          </cell>
          <cell r="J1004">
            <v>676867</v>
          </cell>
          <cell r="K1004" t="str">
            <v>Tunjangan Daerah 5</v>
          </cell>
        </row>
        <row r="1005">
          <cell r="A1005" t="str">
            <v>556602</v>
          </cell>
          <cell r="B1005" t="str">
            <v>Bpk. MURYANTO</v>
          </cell>
          <cell r="C1005" t="str">
            <v>PT. Pertamina EP Sumatra</v>
          </cell>
          <cell r="D1005" t="str">
            <v>Rantau</v>
          </cell>
          <cell r="E1005" t="str">
            <v>09</v>
          </cell>
          <cell r="F1005" t="str">
            <v>4</v>
          </cell>
          <cell r="G1005" t="str">
            <v>Upah Tetap</v>
          </cell>
          <cell r="H1005">
            <v>5686552</v>
          </cell>
          <cell r="I1005" t="str">
            <v>Gaji Pokok</v>
          </cell>
          <cell r="J1005">
            <v>348603</v>
          </cell>
          <cell r="K1005" t="str">
            <v>Tunjangan Daerah 5</v>
          </cell>
        </row>
        <row r="1006">
          <cell r="A1006" t="str">
            <v>553062</v>
          </cell>
          <cell r="B1006" t="str">
            <v>Bpk. SARING I</v>
          </cell>
          <cell r="C1006" t="str">
            <v>PT. Pertamina EP Sumatra</v>
          </cell>
          <cell r="D1006" t="str">
            <v>Rantau</v>
          </cell>
          <cell r="E1006" t="str">
            <v>10</v>
          </cell>
          <cell r="F1006" t="str">
            <v>4</v>
          </cell>
          <cell r="G1006" t="str">
            <v>Upah Tetap</v>
          </cell>
          <cell r="H1006">
            <v>4464034</v>
          </cell>
          <cell r="I1006" t="str">
            <v>Gaji Pokok</v>
          </cell>
          <cell r="J1006">
            <v>287777</v>
          </cell>
          <cell r="K1006" t="str">
            <v>Tunjangan Daerah 5</v>
          </cell>
        </row>
        <row r="1007">
          <cell r="A1007" t="str">
            <v>676467</v>
          </cell>
          <cell r="B1007" t="str">
            <v>Bpk. JAMALUDDIN AMRAN</v>
          </cell>
          <cell r="C1007" t="str">
            <v>PT. Pertamina EP Sumatra</v>
          </cell>
          <cell r="D1007" t="str">
            <v>Rantau</v>
          </cell>
          <cell r="E1007" t="str">
            <v>10</v>
          </cell>
          <cell r="F1007" t="str">
            <v>4</v>
          </cell>
          <cell r="G1007" t="str">
            <v>Upah Tetap</v>
          </cell>
          <cell r="H1007">
            <v>4255821</v>
          </cell>
          <cell r="I1007" t="str">
            <v>Gaji Pokok</v>
          </cell>
          <cell r="J1007">
            <v>271190</v>
          </cell>
          <cell r="K1007" t="str">
            <v>Tunjangan Daerah 5</v>
          </cell>
        </row>
        <row r="1008">
          <cell r="A1008" t="str">
            <v>661019</v>
          </cell>
          <cell r="B1008" t="str">
            <v>Bpk. SUBROTO</v>
          </cell>
          <cell r="C1008" t="str">
            <v>PT. Pertamina EP Sumatra</v>
          </cell>
          <cell r="D1008" t="str">
            <v>Rantau</v>
          </cell>
          <cell r="E1008" t="str">
            <v>08</v>
          </cell>
          <cell r="F1008" t="str">
            <v>4</v>
          </cell>
          <cell r="G1008" t="str">
            <v>Upah Tetap</v>
          </cell>
          <cell r="H1008">
            <v>6023008</v>
          </cell>
          <cell r="I1008" t="str">
            <v>Gaji Pokok</v>
          </cell>
          <cell r="J1008">
            <v>388490</v>
          </cell>
          <cell r="K1008" t="str">
            <v>Tunjangan Daerah 5</v>
          </cell>
        </row>
        <row r="1009">
          <cell r="A1009" t="str">
            <v>464773</v>
          </cell>
          <cell r="B1009" t="str">
            <v>Bpk. MARTIAS</v>
          </cell>
          <cell r="C1009" t="str">
            <v>PT. Pertamina EP Sumatra</v>
          </cell>
          <cell r="D1009" t="str">
            <v>Rantau</v>
          </cell>
          <cell r="E1009" t="str">
            <v>08</v>
          </cell>
          <cell r="F1009" t="str">
            <v>4</v>
          </cell>
          <cell r="G1009" t="str">
            <v>Upah Tetap</v>
          </cell>
          <cell r="H1009">
            <v>6076274</v>
          </cell>
          <cell r="I1009" t="str">
            <v>Gaji Pokok</v>
          </cell>
          <cell r="J1009">
            <v>378120</v>
          </cell>
          <cell r="K1009" t="str">
            <v>Tunjangan Daerah 5</v>
          </cell>
        </row>
        <row r="1010">
          <cell r="A1010" t="str">
            <v>419097</v>
          </cell>
          <cell r="B1010" t="str">
            <v>Bpk. IMRAN MAKSUM</v>
          </cell>
          <cell r="C1010" t="str">
            <v>PT. Pertamina EP Sumatra</v>
          </cell>
          <cell r="D1010" t="str">
            <v>Rantau</v>
          </cell>
          <cell r="E1010" t="str">
            <v>09</v>
          </cell>
          <cell r="F1010" t="str">
            <v>4</v>
          </cell>
          <cell r="G1010" t="str">
            <v>Upah Tetap</v>
          </cell>
          <cell r="H1010">
            <v>5663478</v>
          </cell>
          <cell r="I1010" t="str">
            <v>Gaji Pokok</v>
          </cell>
          <cell r="J1010">
            <v>338380</v>
          </cell>
          <cell r="K1010" t="str">
            <v>Tunjangan Daerah 5</v>
          </cell>
        </row>
        <row r="1011">
          <cell r="A1011" t="str">
            <v>500663</v>
          </cell>
          <cell r="B1011" t="str">
            <v>Bpk. ISMED SHALIHIN</v>
          </cell>
          <cell r="C1011" t="str">
            <v>PT. Pertamina EP Sumatra</v>
          </cell>
          <cell r="D1011" t="str">
            <v>Rantau</v>
          </cell>
          <cell r="E1011" t="str">
            <v>06</v>
          </cell>
          <cell r="F1011" t="str">
            <v>3</v>
          </cell>
          <cell r="G1011" t="str">
            <v>Upah Tetap</v>
          </cell>
          <cell r="H1011">
            <v>7124612</v>
          </cell>
          <cell r="I1011" t="str">
            <v>Gaji Pokok</v>
          </cell>
          <cell r="J1011">
            <v>478100</v>
          </cell>
          <cell r="K1011" t="str">
            <v>Tunjangan Daerah 5</v>
          </cell>
        </row>
        <row r="1012">
          <cell r="A1012" t="str">
            <v>556149</v>
          </cell>
          <cell r="B1012" t="str">
            <v>Bpk. DJUMAREKO</v>
          </cell>
          <cell r="C1012" t="str">
            <v>PT. Pertamina EP Sumatra</v>
          </cell>
          <cell r="D1012" t="str">
            <v>Rantau</v>
          </cell>
          <cell r="E1012" t="str">
            <v>06</v>
          </cell>
          <cell r="F1012" t="str">
            <v>4</v>
          </cell>
          <cell r="G1012" t="str">
            <v>Upah Tetap</v>
          </cell>
          <cell r="H1012">
            <v>8200117</v>
          </cell>
          <cell r="I1012" t="str">
            <v>Gaji Pokok</v>
          </cell>
          <cell r="J1012">
            <v>493700</v>
          </cell>
          <cell r="K1012" t="str">
            <v>Tunjangan Daerah 5</v>
          </cell>
        </row>
        <row r="1013">
          <cell r="A1013" t="str">
            <v>658217</v>
          </cell>
          <cell r="B1013" t="str">
            <v>Bpk. CIK ATE TAMIN</v>
          </cell>
          <cell r="C1013" t="str">
            <v>PT. Pertamina EP Sumatra</v>
          </cell>
          <cell r="D1013" t="str">
            <v>Rantau</v>
          </cell>
          <cell r="E1013" t="str">
            <v>07</v>
          </cell>
          <cell r="F1013" t="str">
            <v>4</v>
          </cell>
          <cell r="G1013" t="str">
            <v>Upah Tetap</v>
          </cell>
          <cell r="H1013">
            <v>6513878</v>
          </cell>
          <cell r="I1013" t="str">
            <v>Gaji Pokok</v>
          </cell>
          <cell r="J1013">
            <v>400020</v>
          </cell>
          <cell r="K1013" t="str">
            <v>Tunjangan Daerah 5</v>
          </cell>
        </row>
        <row r="1014">
          <cell r="A1014" t="str">
            <v>557145</v>
          </cell>
          <cell r="B1014" t="str">
            <v>Bpk. SAMARDI</v>
          </cell>
          <cell r="C1014" t="str">
            <v>PT. Pertamina EP Sumatra</v>
          </cell>
          <cell r="D1014" t="str">
            <v>Rantau</v>
          </cell>
          <cell r="E1014" t="str">
            <v>10</v>
          </cell>
          <cell r="F1014" t="str">
            <v>4</v>
          </cell>
          <cell r="G1014" t="str">
            <v>Upah Tetap</v>
          </cell>
          <cell r="H1014">
            <v>4379313</v>
          </cell>
          <cell r="I1014" t="str">
            <v>Gaji Pokok</v>
          </cell>
          <cell r="J1014">
            <v>283630</v>
          </cell>
          <cell r="K1014" t="str">
            <v>Tunjangan Daerah 5</v>
          </cell>
        </row>
        <row r="1015">
          <cell r="A1015" t="str">
            <v>490741</v>
          </cell>
          <cell r="B1015" t="str">
            <v>Ibu HAIBATY LUBIS  NY</v>
          </cell>
          <cell r="C1015" t="str">
            <v>PT. Pertamina EP Sumatra</v>
          </cell>
          <cell r="D1015" t="str">
            <v>Rantau</v>
          </cell>
          <cell r="E1015" t="str">
            <v>06</v>
          </cell>
          <cell r="F1015" t="str">
            <v>3</v>
          </cell>
          <cell r="G1015" t="str">
            <v>Upah Tetap</v>
          </cell>
          <cell r="H1015">
            <v>7390938</v>
          </cell>
          <cell r="I1015" t="str">
            <v>Gaji Pokok</v>
          </cell>
          <cell r="J1015">
            <v>478100</v>
          </cell>
          <cell r="K1015" t="str">
            <v>Tunjangan Daerah 5</v>
          </cell>
        </row>
        <row r="1016">
          <cell r="A1016" t="str">
            <v>610053</v>
          </cell>
          <cell r="B1016" t="str">
            <v>Bpk. CHAIRIL ANWAR</v>
          </cell>
          <cell r="C1016" t="str">
            <v>PT. Pertamina EP Sumatra</v>
          </cell>
          <cell r="D1016" t="str">
            <v>Rantau</v>
          </cell>
          <cell r="E1016" t="str">
            <v>09</v>
          </cell>
          <cell r="F1016" t="str">
            <v>4</v>
          </cell>
          <cell r="G1016" t="str">
            <v>Upah Tetap</v>
          </cell>
          <cell r="H1016">
            <v>5720351</v>
          </cell>
          <cell r="I1016" t="str">
            <v>Gaji Pokok</v>
          </cell>
          <cell r="J1016">
            <v>316780</v>
          </cell>
          <cell r="K1016" t="str">
            <v>Tunjangan Daerah 5</v>
          </cell>
        </row>
        <row r="1017">
          <cell r="A1017" t="str">
            <v>666844</v>
          </cell>
          <cell r="B1017" t="str">
            <v>Bpk. RIDWAN YUSUF</v>
          </cell>
          <cell r="C1017" t="str">
            <v>PT. Pertamina EP Sumatra</v>
          </cell>
          <cell r="D1017" t="str">
            <v>Rantau</v>
          </cell>
          <cell r="E1017" t="str">
            <v>10</v>
          </cell>
          <cell r="F1017" t="str">
            <v>4</v>
          </cell>
          <cell r="G1017" t="str">
            <v>Upah Tetap</v>
          </cell>
          <cell r="H1017">
            <v>4136984</v>
          </cell>
          <cell r="I1017" t="str">
            <v>Gaji Pokok</v>
          </cell>
          <cell r="J1017">
            <v>243200</v>
          </cell>
          <cell r="K1017" t="str">
            <v>Tunjangan Daerah 5</v>
          </cell>
        </row>
        <row r="1018">
          <cell r="A1018" t="str">
            <v>454201</v>
          </cell>
          <cell r="B1018" t="str">
            <v>Bpk. BUYUNG ARIFIN</v>
          </cell>
          <cell r="C1018" t="str">
            <v>PT. Pertamina EP Sumatra</v>
          </cell>
          <cell r="D1018" t="str">
            <v>Rantau</v>
          </cell>
          <cell r="E1018" t="str">
            <v>06</v>
          </cell>
          <cell r="F1018" t="str">
            <v>4</v>
          </cell>
          <cell r="G1018" t="str">
            <v>Upah Tetap</v>
          </cell>
          <cell r="H1018">
            <v>7571225</v>
          </cell>
          <cell r="I1018" t="str">
            <v>Gaji Pokok</v>
          </cell>
          <cell r="J1018">
            <v>483300</v>
          </cell>
          <cell r="K1018" t="str">
            <v>Tunjangan Daerah 5</v>
          </cell>
        </row>
        <row r="1019">
          <cell r="A1019" t="str">
            <v>681018</v>
          </cell>
          <cell r="B1019" t="str">
            <v>Bpk. SIRAD SIDIK M</v>
          </cell>
          <cell r="C1019" t="str">
            <v>PT. Pertamina EP Sumatra</v>
          </cell>
          <cell r="D1019" t="str">
            <v>Rantau</v>
          </cell>
          <cell r="E1019" t="str">
            <v>07</v>
          </cell>
          <cell r="F1019" t="str">
            <v>4</v>
          </cell>
          <cell r="G1019" t="str">
            <v>Upah Tetap</v>
          </cell>
          <cell r="H1019">
            <v>6498252</v>
          </cell>
          <cell r="I1019" t="str">
            <v>Gaji Pokok</v>
          </cell>
          <cell r="J1019">
            <v>413820</v>
          </cell>
          <cell r="K1019" t="str">
            <v>Tunjangan Daerah 5</v>
          </cell>
        </row>
        <row r="1020">
          <cell r="A1020" t="str">
            <v>557201</v>
          </cell>
          <cell r="B1020" t="str">
            <v>Bpk. SUWARDI</v>
          </cell>
          <cell r="C1020" t="str">
            <v>PT. Pertamina EP Sumatra</v>
          </cell>
          <cell r="D1020" t="str">
            <v>Rantau</v>
          </cell>
          <cell r="E1020" t="str">
            <v>10</v>
          </cell>
          <cell r="F1020" t="str">
            <v>4</v>
          </cell>
          <cell r="G1020" t="str">
            <v>Upah Tetap</v>
          </cell>
          <cell r="H1020">
            <v>4325230</v>
          </cell>
          <cell r="I1020" t="str">
            <v>Gaji Pokok</v>
          </cell>
          <cell r="J1020">
            <v>277410</v>
          </cell>
          <cell r="K1020" t="str">
            <v>Tunjangan Daerah 5</v>
          </cell>
        </row>
        <row r="1021">
          <cell r="A1021" t="str">
            <v>675957</v>
          </cell>
          <cell r="B1021" t="str">
            <v>Bpk. TUGIMAN SYARIF</v>
          </cell>
          <cell r="C1021" t="str">
            <v>PT. Pertamina EP Sumatra</v>
          </cell>
          <cell r="D1021" t="str">
            <v>Rantau</v>
          </cell>
          <cell r="E1021" t="str">
            <v>11</v>
          </cell>
          <cell r="F1021" t="str">
            <v>4</v>
          </cell>
          <cell r="G1021" t="str">
            <v>Upah Tetap</v>
          </cell>
          <cell r="H1021">
            <v>3961285</v>
          </cell>
          <cell r="I1021" t="str">
            <v>Gaji Pokok</v>
          </cell>
          <cell r="J1021">
            <v>231700</v>
          </cell>
          <cell r="K1021" t="str">
            <v>Tunjangan Daerah 5</v>
          </cell>
        </row>
        <row r="1022">
          <cell r="A1022" t="str">
            <v>703114</v>
          </cell>
          <cell r="B1022" t="str">
            <v>Bpk. HELMI POLIN SITORUS</v>
          </cell>
          <cell r="C1022" t="str">
            <v>PT. Pertamina EP Sumatra</v>
          </cell>
          <cell r="D1022" t="str">
            <v>Rantau</v>
          </cell>
          <cell r="E1022" t="str">
            <v>03</v>
          </cell>
          <cell r="F1022" t="str">
            <v>3</v>
          </cell>
          <cell r="G1022" t="str">
            <v>Upah Tetap</v>
          </cell>
          <cell r="H1022">
            <v>14667129</v>
          </cell>
          <cell r="I1022" t="str">
            <v>Gaji Pokok</v>
          </cell>
          <cell r="J1022">
            <v>837260</v>
          </cell>
          <cell r="K1022" t="str">
            <v>Tunjangan Daerah 5</v>
          </cell>
        </row>
        <row r="1023">
          <cell r="A1023" t="str">
            <v>699552</v>
          </cell>
          <cell r="B1023" t="str">
            <v>Bpk. JAELANI USMAN</v>
          </cell>
          <cell r="C1023" t="str">
            <v>PT. Pertamina EP Sumatra</v>
          </cell>
          <cell r="D1023" t="str">
            <v>Rantau</v>
          </cell>
          <cell r="E1023" t="str">
            <v>05</v>
          </cell>
          <cell r="F1023" t="str">
            <v>3</v>
          </cell>
          <cell r="G1023" t="str">
            <v>Upah Tetap</v>
          </cell>
          <cell r="H1023">
            <v>9854523</v>
          </cell>
          <cell r="I1023" t="str">
            <v>Gaji Pokok</v>
          </cell>
          <cell r="J1023">
            <v>657000</v>
          </cell>
          <cell r="K1023" t="str">
            <v>Tunjangan Daerah 5</v>
          </cell>
        </row>
        <row r="1024">
          <cell r="A1024" t="str">
            <v>601946</v>
          </cell>
          <cell r="B1024" t="str">
            <v>Bpk. RIVAI MR. H</v>
          </cell>
          <cell r="C1024" t="str">
            <v>PT. Pertamina EP Sumatra</v>
          </cell>
          <cell r="D1024" t="str">
            <v>Rantau</v>
          </cell>
          <cell r="E1024" t="str">
            <v>03</v>
          </cell>
          <cell r="F1024" t="str">
            <v>3</v>
          </cell>
          <cell r="G1024" t="str">
            <v>Upah Tetap</v>
          </cell>
          <cell r="H1024">
            <v>13699937</v>
          </cell>
          <cell r="I1024" t="str">
            <v>Gaji Pokok</v>
          </cell>
          <cell r="J1024">
            <v>776350</v>
          </cell>
          <cell r="K1024" t="str">
            <v>Tunjangan Daerah 5</v>
          </cell>
        </row>
        <row r="1025">
          <cell r="A1025" t="str">
            <v>579818</v>
          </cell>
          <cell r="B1025" t="str">
            <v>Bpk. DJASMANI  AR.</v>
          </cell>
          <cell r="C1025" t="str">
            <v>PT. Pertamina EP Sumatra</v>
          </cell>
          <cell r="D1025" t="str">
            <v>Rantau</v>
          </cell>
          <cell r="E1025" t="str">
            <v>10</v>
          </cell>
          <cell r="F1025" t="str">
            <v>4</v>
          </cell>
          <cell r="G1025" t="str">
            <v>Upah Tetap</v>
          </cell>
          <cell r="H1025">
            <v>4509428</v>
          </cell>
          <cell r="I1025" t="str">
            <v>Gaji Pokok</v>
          </cell>
          <cell r="J1025">
            <v>280520</v>
          </cell>
          <cell r="K1025" t="str">
            <v>Tunjangan Daerah 5</v>
          </cell>
        </row>
        <row r="1026">
          <cell r="A1026" t="str">
            <v>699593</v>
          </cell>
          <cell r="B1026" t="str">
            <v>Bpk. IMAM MUALAM</v>
          </cell>
          <cell r="C1026" t="str">
            <v>PT. Pertamina EP Sumatra</v>
          </cell>
          <cell r="D1026" t="str">
            <v>Rantau</v>
          </cell>
          <cell r="E1026" t="str">
            <v>05</v>
          </cell>
          <cell r="F1026" t="str">
            <v>3</v>
          </cell>
          <cell r="G1026" t="str">
            <v>Upah Tetap</v>
          </cell>
          <cell r="H1026">
            <v>9933652</v>
          </cell>
          <cell r="I1026" t="str">
            <v>Gaji Pokok</v>
          </cell>
          <cell r="J1026">
            <v>657000</v>
          </cell>
          <cell r="K1026" t="str">
            <v>Tunjangan Daerah 5</v>
          </cell>
        </row>
        <row r="1027">
          <cell r="A1027" t="str">
            <v>484618</v>
          </cell>
          <cell r="B1027" t="str">
            <v>Bpk. MARTUA MARBUN</v>
          </cell>
          <cell r="C1027" t="str">
            <v>PT. Pertamina EP Sumatra</v>
          </cell>
          <cell r="D1027" t="str">
            <v>Rantau</v>
          </cell>
          <cell r="E1027" t="str">
            <v>09</v>
          </cell>
          <cell r="F1027" t="str">
            <v>4</v>
          </cell>
          <cell r="G1027" t="str">
            <v>Upah Tetap</v>
          </cell>
          <cell r="H1027">
            <v>5692727</v>
          </cell>
          <cell r="I1027" t="str">
            <v>Gaji Pokok</v>
          </cell>
          <cell r="J1027">
            <v>334780</v>
          </cell>
          <cell r="K1027" t="str">
            <v>Tunjangan Daerah 5</v>
          </cell>
        </row>
        <row r="1028">
          <cell r="A1028" t="str">
            <v>672765</v>
          </cell>
          <cell r="B1028" t="str">
            <v>Bpk. HARI PURNOMO</v>
          </cell>
          <cell r="C1028" t="str">
            <v>PT. Pertamina EP Sumatra</v>
          </cell>
          <cell r="D1028" t="str">
            <v>Rantau</v>
          </cell>
          <cell r="E1028" t="str">
            <v>04</v>
          </cell>
          <cell r="F1028" t="str">
            <v>3</v>
          </cell>
          <cell r="G1028" t="str">
            <v>Upah Tetap</v>
          </cell>
          <cell r="H1028">
            <v>11018254</v>
          </cell>
          <cell r="I1028" t="str">
            <v>Gaji Pokok</v>
          </cell>
          <cell r="J1028">
            <v>662900</v>
          </cell>
          <cell r="K1028" t="str">
            <v>Tunjangan Daerah 5</v>
          </cell>
        </row>
        <row r="1029">
          <cell r="A1029" t="str">
            <v>676589</v>
          </cell>
          <cell r="B1029" t="str">
            <v>Bpk. SYAIFUL AMRI</v>
          </cell>
          <cell r="C1029" t="str">
            <v>PT. Pertamina EP Sumatra</v>
          </cell>
          <cell r="D1029" t="str">
            <v>Rantau</v>
          </cell>
          <cell r="E1029" t="str">
            <v>09</v>
          </cell>
          <cell r="F1029" t="str">
            <v>4</v>
          </cell>
          <cell r="G1029" t="str">
            <v>Upah Tetap</v>
          </cell>
          <cell r="H1029">
            <v>5531148</v>
          </cell>
          <cell r="I1029" t="str">
            <v>Gaji Pokok</v>
          </cell>
          <cell r="J1029">
            <v>309580</v>
          </cell>
          <cell r="K1029" t="str">
            <v>Tunjangan Daerah 5</v>
          </cell>
        </row>
        <row r="1030">
          <cell r="A1030" t="str">
            <v>662664</v>
          </cell>
          <cell r="B1030" t="str">
            <v>Bpk. SYAMSUL BACHRI</v>
          </cell>
          <cell r="C1030" t="str">
            <v>PT. Pertamina EP Sumatra</v>
          </cell>
          <cell r="D1030" t="str">
            <v>Rantau</v>
          </cell>
          <cell r="E1030" t="str">
            <v>08</v>
          </cell>
          <cell r="F1030" t="str">
            <v>3</v>
          </cell>
          <cell r="G1030" t="str">
            <v>Upah Tetap</v>
          </cell>
          <cell r="H1030">
            <v>5686530</v>
          </cell>
          <cell r="I1030" t="str">
            <v>Gaji Pokok</v>
          </cell>
          <cell r="J1030">
            <v>353760</v>
          </cell>
          <cell r="K1030" t="str">
            <v>Tunjangan Daerah 5</v>
          </cell>
        </row>
        <row r="1031">
          <cell r="A1031" t="str">
            <v>639177</v>
          </cell>
          <cell r="B1031" t="str">
            <v>Bpk. ADITIAWARMAN</v>
          </cell>
          <cell r="C1031" t="str">
            <v>PT. Pertamina EP Sumatra</v>
          </cell>
          <cell r="D1031" t="str">
            <v>Rantau</v>
          </cell>
          <cell r="E1031" t="str">
            <v>04</v>
          </cell>
          <cell r="F1031" t="str">
            <v>3</v>
          </cell>
          <cell r="G1031" t="str">
            <v>Upah Tetap</v>
          </cell>
          <cell r="H1031">
            <v>11363475</v>
          </cell>
          <cell r="I1031" t="str">
            <v>Gaji Pokok</v>
          </cell>
          <cell r="J1031">
            <v>678700</v>
          </cell>
          <cell r="K1031" t="str">
            <v>Tunjangan Daerah 5</v>
          </cell>
        </row>
        <row r="1032">
          <cell r="A1032" t="str">
            <v>463663</v>
          </cell>
          <cell r="B1032" t="str">
            <v>Bpk. AGUS KRISTANTO</v>
          </cell>
          <cell r="C1032" t="str">
            <v>PT. Pertamina EP Sumatra</v>
          </cell>
          <cell r="D1032" t="str">
            <v>Rantau</v>
          </cell>
          <cell r="E1032" t="str">
            <v>06</v>
          </cell>
          <cell r="F1032" t="str">
            <v>3</v>
          </cell>
          <cell r="G1032" t="str">
            <v>Upah Tetap</v>
          </cell>
          <cell r="H1032">
            <v>7360904</v>
          </cell>
          <cell r="I1032" t="str">
            <v>Gaji Pokok</v>
          </cell>
          <cell r="J1032">
            <v>488500</v>
          </cell>
          <cell r="K1032" t="str">
            <v>Tunjangan Daerah 5</v>
          </cell>
        </row>
        <row r="1033">
          <cell r="A1033" t="str">
            <v>501221</v>
          </cell>
          <cell r="B1033" t="str">
            <v>Bpk. SUKARDI</v>
          </cell>
          <cell r="C1033" t="str">
            <v>PT. Pertamina EP Sumatra</v>
          </cell>
          <cell r="D1033" t="str">
            <v>Rantau</v>
          </cell>
          <cell r="E1033" t="str">
            <v>07</v>
          </cell>
          <cell r="F1033" t="str">
            <v>4</v>
          </cell>
          <cell r="G1033" t="str">
            <v>Upah Tetap</v>
          </cell>
          <cell r="H1033">
            <v>6576394</v>
          </cell>
          <cell r="I1033" t="str">
            <v>Gaji Pokok</v>
          </cell>
          <cell r="J1033">
            <v>423020</v>
          </cell>
          <cell r="K1033" t="str">
            <v>Tunjangan Daerah 5</v>
          </cell>
        </row>
        <row r="1034">
          <cell r="A1034" t="str">
            <v>703382</v>
          </cell>
          <cell r="B1034" t="str">
            <v>Bpk. BUDIYONO</v>
          </cell>
          <cell r="C1034" t="str">
            <v>PT. Pertamina EP Sumatra</v>
          </cell>
          <cell r="D1034" t="str">
            <v>Rantau</v>
          </cell>
          <cell r="E1034" t="str">
            <v>02</v>
          </cell>
          <cell r="F1034" t="str">
            <v>2</v>
          </cell>
          <cell r="G1034" t="str">
            <v>Upah Tetap</v>
          </cell>
          <cell r="H1034">
            <v>14590600</v>
          </cell>
          <cell r="I1034" t="str">
            <v>Gaji Pokok</v>
          </cell>
          <cell r="J1034">
            <v>827120</v>
          </cell>
          <cell r="K1034" t="str">
            <v>Tunjangan Daerah 5</v>
          </cell>
        </row>
        <row r="1035">
          <cell r="A1035" t="str">
            <v>584612</v>
          </cell>
          <cell r="B1035" t="str">
            <v>Bpk. MUHAMMAD RUWAHYONO</v>
          </cell>
          <cell r="C1035" t="str">
            <v>PT. Pertamina EP Sumatra</v>
          </cell>
          <cell r="D1035" t="str">
            <v>Rantau</v>
          </cell>
          <cell r="E1035" t="str">
            <v>03</v>
          </cell>
          <cell r="F1035" t="str">
            <v>3</v>
          </cell>
          <cell r="G1035" t="str">
            <v>Upah Tetap</v>
          </cell>
          <cell r="H1035">
            <v>13450035</v>
          </cell>
          <cell r="I1035" t="str">
            <v>Gaji Pokok</v>
          </cell>
          <cell r="J1035">
            <v>785300</v>
          </cell>
          <cell r="K1035" t="str">
            <v>Tunjangan Daerah 5</v>
          </cell>
        </row>
        <row r="1036">
          <cell r="A1036" t="str">
            <v>699909</v>
          </cell>
          <cell r="B1036" t="str">
            <v>Bpk. MOCHAMAD MASHUDI</v>
          </cell>
          <cell r="C1036" t="str">
            <v>PT. Pertamina EP Sumatra</v>
          </cell>
          <cell r="D1036" t="str">
            <v>Rantau</v>
          </cell>
          <cell r="E1036" t="str">
            <v>08</v>
          </cell>
          <cell r="F1036" t="str">
            <v>4</v>
          </cell>
          <cell r="G1036" t="str">
            <v>Upah Tetap</v>
          </cell>
          <cell r="H1036">
            <v>5990691</v>
          </cell>
          <cell r="I1036" t="str">
            <v>Gaji Pokok</v>
          </cell>
          <cell r="J1036">
            <v>370000</v>
          </cell>
          <cell r="K1036" t="str">
            <v>Tunjangan Daerah 5</v>
          </cell>
        </row>
        <row r="1037">
          <cell r="A1037" t="str">
            <v>556068</v>
          </cell>
          <cell r="B1037" t="str">
            <v>Bpk. BAHUDDIN</v>
          </cell>
          <cell r="C1037" t="str">
            <v>PT. Pertamina EP Sumatra</v>
          </cell>
          <cell r="D1037" t="str">
            <v>Rantau</v>
          </cell>
          <cell r="E1037" t="str">
            <v>10</v>
          </cell>
          <cell r="F1037" t="str">
            <v>4</v>
          </cell>
          <cell r="G1037" t="str">
            <v>Upah Tetap</v>
          </cell>
          <cell r="H1037">
            <v>4444429</v>
          </cell>
          <cell r="I1037" t="str">
            <v>Gaji Pokok</v>
          </cell>
          <cell r="J1037">
            <v>277410</v>
          </cell>
          <cell r="K1037" t="str">
            <v>Tunjangan Daerah 5</v>
          </cell>
        </row>
        <row r="1038">
          <cell r="A1038" t="str">
            <v>703999</v>
          </cell>
          <cell r="B1038" t="str">
            <v>Bpk. ZULKIFLI A</v>
          </cell>
          <cell r="C1038" t="str">
            <v>PT. Pertamina EP Sumatra</v>
          </cell>
          <cell r="D1038" t="str">
            <v>Rantau</v>
          </cell>
          <cell r="E1038" t="str">
            <v>03</v>
          </cell>
          <cell r="F1038" t="str">
            <v>2</v>
          </cell>
          <cell r="G1038" t="str">
            <v>Upah Tetap</v>
          </cell>
          <cell r="H1038">
            <v>12527814</v>
          </cell>
          <cell r="I1038" t="str">
            <v>Gaji Pokok</v>
          </cell>
          <cell r="J1038">
            <v>713700</v>
          </cell>
          <cell r="K1038" t="str">
            <v>Tunjangan Daerah 5</v>
          </cell>
        </row>
        <row r="1039">
          <cell r="A1039" t="str">
            <v>649275</v>
          </cell>
          <cell r="B1039" t="str">
            <v>Bpk. PANJI MAULANA</v>
          </cell>
          <cell r="C1039" t="str">
            <v>PT. Pertamina EP Sumatra</v>
          </cell>
          <cell r="D1039" t="str">
            <v>Rantau</v>
          </cell>
          <cell r="E1039" t="str">
            <v>04</v>
          </cell>
          <cell r="F1039" t="str">
            <v>3</v>
          </cell>
          <cell r="G1039" t="str">
            <v>Upah Tetap</v>
          </cell>
          <cell r="H1039">
            <v>10751646</v>
          </cell>
          <cell r="I1039" t="str">
            <v>Gaji Pokok</v>
          </cell>
          <cell r="J1039">
            <v>670800</v>
          </cell>
          <cell r="K1039" t="str">
            <v>Tunjangan Daerah 5</v>
          </cell>
        </row>
        <row r="1040">
          <cell r="A1040" t="str">
            <v>676531</v>
          </cell>
          <cell r="B1040" t="str">
            <v>Ibu MAIDA RUSTI</v>
          </cell>
          <cell r="C1040" t="str">
            <v>PT. Pertamina EP Sumatra</v>
          </cell>
          <cell r="D1040" t="str">
            <v>Rantau</v>
          </cell>
          <cell r="E1040" t="str">
            <v>10</v>
          </cell>
          <cell r="F1040" t="str">
            <v>4</v>
          </cell>
          <cell r="G1040" t="str">
            <v>Upah Tetap</v>
          </cell>
          <cell r="H1040">
            <v>4197842</v>
          </cell>
          <cell r="I1040" t="str">
            <v>Gaji Pokok</v>
          </cell>
          <cell r="J1040">
            <v>252530</v>
          </cell>
          <cell r="K1040" t="str">
            <v>Tunjangan Daerah 5</v>
          </cell>
        </row>
        <row r="1041">
          <cell r="A1041" t="str">
            <v>694051</v>
          </cell>
          <cell r="B1041" t="str">
            <v>Bpk. SUHERUDDIN</v>
          </cell>
          <cell r="C1041" t="str">
            <v>PT. Pertamina EP Sumatra</v>
          </cell>
          <cell r="D1041" t="str">
            <v>Rantau</v>
          </cell>
          <cell r="E1041" t="str">
            <v>10</v>
          </cell>
          <cell r="F1041" t="str">
            <v>4</v>
          </cell>
          <cell r="G1041" t="str">
            <v>Upah Tetap</v>
          </cell>
          <cell r="H1041">
            <v>4220883</v>
          </cell>
          <cell r="I1041" t="str">
            <v>Gaji Pokok</v>
          </cell>
          <cell r="J1041">
            <v>252530</v>
          </cell>
          <cell r="K1041" t="str">
            <v>Tunjangan Daerah 5</v>
          </cell>
        </row>
        <row r="1042">
          <cell r="A1042" t="str">
            <v>664438</v>
          </cell>
          <cell r="B1042" t="str">
            <v>Bpk. PRAMUDYA SUKATMO</v>
          </cell>
          <cell r="C1042" t="str">
            <v>PT. Pertamina EP Sumatra</v>
          </cell>
          <cell r="D1042" t="str">
            <v>Rantau</v>
          </cell>
          <cell r="E1042" t="str">
            <v>05</v>
          </cell>
          <cell r="F1042" t="str">
            <v>2</v>
          </cell>
          <cell r="G1042" t="str">
            <v>Upah Tetap</v>
          </cell>
          <cell r="H1042">
            <v>9101393</v>
          </cell>
          <cell r="I1042" t="str">
            <v>Gaji Pokok</v>
          </cell>
          <cell r="J1042">
            <v>587900</v>
          </cell>
          <cell r="K1042" t="str">
            <v>Tunjangan Daerah 5</v>
          </cell>
        </row>
        <row r="1043">
          <cell r="A1043" t="str">
            <v>670197</v>
          </cell>
          <cell r="B1043" t="str">
            <v>Bpk. SUKIRMAN</v>
          </cell>
          <cell r="C1043" t="str">
            <v>PT. Pertamina EP Sumatra</v>
          </cell>
          <cell r="D1043" t="str">
            <v>Rantau</v>
          </cell>
          <cell r="E1043" t="str">
            <v>11</v>
          </cell>
          <cell r="F1043" t="str">
            <v>3</v>
          </cell>
          <cell r="G1043" t="str">
            <v>Upah Tetap</v>
          </cell>
          <cell r="H1043">
            <v>3671134</v>
          </cell>
          <cell r="I1043" t="str">
            <v>Gaji Pokok</v>
          </cell>
          <cell r="J1043">
            <v>215200</v>
          </cell>
          <cell r="K1043" t="str">
            <v>Tunjangan Daerah 5</v>
          </cell>
        </row>
        <row r="1044">
          <cell r="A1044" t="str">
            <v>676856</v>
          </cell>
          <cell r="B1044" t="str">
            <v>Bpk. TASRUL</v>
          </cell>
          <cell r="C1044" t="str">
            <v>PT. Pertamina EP Sumatra</v>
          </cell>
          <cell r="D1044" t="str">
            <v>Rantau</v>
          </cell>
          <cell r="E1044" t="str">
            <v>10</v>
          </cell>
          <cell r="F1044" t="str">
            <v>4</v>
          </cell>
          <cell r="G1044" t="str">
            <v>Upah Tetap</v>
          </cell>
          <cell r="H1044">
            <v>4144003</v>
          </cell>
          <cell r="I1044" t="str">
            <v>Gaji Pokok</v>
          </cell>
          <cell r="J1044">
            <v>246629</v>
          </cell>
          <cell r="K1044" t="str">
            <v>Tunjangan Daerah 5</v>
          </cell>
        </row>
        <row r="1045">
          <cell r="A1045" t="str">
            <v>676507</v>
          </cell>
          <cell r="B1045" t="str">
            <v>Bpk. SYAFDANIL</v>
          </cell>
          <cell r="C1045" t="str">
            <v>PT. Pertamina EP Sumatra</v>
          </cell>
          <cell r="D1045" t="str">
            <v>Rantau</v>
          </cell>
          <cell r="E1045" t="str">
            <v>10</v>
          </cell>
          <cell r="F1045" t="str">
            <v>3</v>
          </cell>
          <cell r="G1045" t="str">
            <v>Upah Tetap</v>
          </cell>
          <cell r="H1045">
            <v>4021269</v>
          </cell>
          <cell r="I1045" t="str">
            <v>Gaji Pokok</v>
          </cell>
          <cell r="J1045">
            <v>240090</v>
          </cell>
          <cell r="K1045" t="str">
            <v>Tunjangan Daerah 5</v>
          </cell>
        </row>
        <row r="1046">
          <cell r="A1046" t="str">
            <v>668261</v>
          </cell>
          <cell r="B1046" t="str">
            <v>Ibu NURDELLI BANGUN NY</v>
          </cell>
          <cell r="C1046" t="str">
            <v>PT. Pertamina EP Sumatra</v>
          </cell>
          <cell r="D1046" t="str">
            <v>Rantau</v>
          </cell>
          <cell r="E1046" t="str">
            <v>08</v>
          </cell>
          <cell r="F1046" t="str">
            <v>3</v>
          </cell>
          <cell r="G1046" t="str">
            <v>Upah Tetap</v>
          </cell>
          <cell r="H1046">
            <v>5779317</v>
          </cell>
          <cell r="I1046" t="str">
            <v>Gaji Pokok</v>
          </cell>
          <cell r="J1046">
            <v>341580</v>
          </cell>
          <cell r="K1046" t="str">
            <v>Tunjangan Daerah 5</v>
          </cell>
        </row>
        <row r="1047">
          <cell r="A1047" t="str">
            <v>650927</v>
          </cell>
          <cell r="B1047" t="str">
            <v>Ibu ROSDANI MANSYUR  NY</v>
          </cell>
          <cell r="C1047" t="str">
            <v>PT. Pertamina EP Sumatra</v>
          </cell>
          <cell r="D1047" t="str">
            <v>Rantau</v>
          </cell>
          <cell r="E1047" t="str">
            <v>08</v>
          </cell>
          <cell r="F1047" t="str">
            <v>3</v>
          </cell>
          <cell r="G1047" t="str">
            <v>Upah Tetap</v>
          </cell>
          <cell r="H1047">
            <v>5764261</v>
          </cell>
          <cell r="I1047" t="str">
            <v>Gaji Pokok</v>
          </cell>
          <cell r="J1047">
            <v>345640</v>
          </cell>
          <cell r="K1047" t="str">
            <v>Tunjangan Daerah 5</v>
          </cell>
        </row>
        <row r="1048">
          <cell r="A1048" t="str">
            <v>676864</v>
          </cell>
          <cell r="B1048" t="str">
            <v>Bpk. ADENIN</v>
          </cell>
          <cell r="C1048" t="str">
            <v>PT. Pertamina EP Sumatra</v>
          </cell>
          <cell r="D1048" t="str">
            <v>Rantau</v>
          </cell>
          <cell r="E1048" t="str">
            <v>10</v>
          </cell>
          <cell r="F1048" t="str">
            <v>4</v>
          </cell>
          <cell r="G1048" t="str">
            <v>Upah Tetap</v>
          </cell>
          <cell r="H1048">
            <v>4157213</v>
          </cell>
          <cell r="I1048" t="str">
            <v>Gaji Pokok</v>
          </cell>
          <cell r="J1048">
            <v>243200</v>
          </cell>
          <cell r="K1048" t="str">
            <v>Tunjangan Daerah 5</v>
          </cell>
        </row>
        <row r="1049">
          <cell r="A1049" t="str">
            <v>676831</v>
          </cell>
          <cell r="B1049" t="str">
            <v>Bpk. AMIR HAMZAH</v>
          </cell>
          <cell r="C1049" t="str">
            <v>PT. Pertamina EP Sumatra</v>
          </cell>
          <cell r="D1049" t="str">
            <v>Rantau</v>
          </cell>
          <cell r="E1049" t="str">
            <v>10</v>
          </cell>
          <cell r="F1049" t="str">
            <v>4</v>
          </cell>
          <cell r="G1049" t="str">
            <v>Upah Tetap</v>
          </cell>
          <cell r="H1049">
            <v>4142867</v>
          </cell>
          <cell r="I1049" t="str">
            <v>Gaji Pokok</v>
          </cell>
          <cell r="J1049">
            <v>249420</v>
          </cell>
          <cell r="K1049" t="str">
            <v>Tunjangan Daerah 5</v>
          </cell>
        </row>
        <row r="1050">
          <cell r="A1050" t="str">
            <v>711555</v>
          </cell>
          <cell r="B1050" t="str">
            <v>Bpk. FAJAR WICAKSONO</v>
          </cell>
          <cell r="C1050" t="str">
            <v>PT. Pertamina EP Sumatra</v>
          </cell>
          <cell r="D1050" t="str">
            <v>Rantau</v>
          </cell>
          <cell r="E1050" t="str">
            <v>04</v>
          </cell>
          <cell r="F1050" t="str">
            <v>2</v>
          </cell>
          <cell r="G1050" t="str">
            <v>Upah Tetap</v>
          </cell>
          <cell r="H1050">
            <v>9652065</v>
          </cell>
          <cell r="I1050" t="str">
            <v>Gaji Pokok</v>
          </cell>
          <cell r="J1050">
            <v>647100</v>
          </cell>
          <cell r="K1050" t="str">
            <v>Tunjangan Daerah 5</v>
          </cell>
        </row>
        <row r="1051">
          <cell r="A1051" t="str">
            <v>656476</v>
          </cell>
          <cell r="B1051" t="str">
            <v>Bpk. JUFRI</v>
          </cell>
          <cell r="C1051" t="str">
            <v>PT. Pertamina EP Sumatra</v>
          </cell>
          <cell r="D1051" t="str">
            <v>Rantau</v>
          </cell>
          <cell r="E1051" t="str">
            <v>08</v>
          </cell>
          <cell r="F1051" t="str">
            <v>4</v>
          </cell>
          <cell r="G1051" t="str">
            <v>Upah Tetap</v>
          </cell>
          <cell r="H1051">
            <v>5819801</v>
          </cell>
          <cell r="I1051" t="str">
            <v>Gaji Pokok</v>
          </cell>
          <cell r="J1051">
            <v>341580</v>
          </cell>
          <cell r="K1051" t="str">
            <v>Tunjangan Daerah 5</v>
          </cell>
        </row>
        <row r="1052">
          <cell r="A1052" t="str">
            <v>592997</v>
          </cell>
          <cell r="B1052" t="str">
            <v>Bpk. BAMBANG HERMANTO</v>
          </cell>
          <cell r="C1052" t="str">
            <v>PT. Pertamina EP Sumatra</v>
          </cell>
          <cell r="D1052" t="str">
            <v>Rantau</v>
          </cell>
          <cell r="E1052" t="str">
            <v>08</v>
          </cell>
          <cell r="F1052" t="str">
            <v>3</v>
          </cell>
          <cell r="G1052" t="str">
            <v>Upah Tetap</v>
          </cell>
          <cell r="H1052">
            <v>5723857</v>
          </cell>
          <cell r="I1052" t="str">
            <v>Gaji Pokok</v>
          </cell>
          <cell r="J1052">
            <v>357820</v>
          </cell>
          <cell r="K1052" t="str">
            <v>Tunjangan Daerah 5</v>
          </cell>
        </row>
        <row r="1053">
          <cell r="A1053" t="str">
            <v>721129</v>
          </cell>
          <cell r="B1053" t="str">
            <v>Bpk. YUSMAN</v>
          </cell>
          <cell r="C1053" t="str">
            <v>PT. Pertamina EP Sumatra</v>
          </cell>
          <cell r="D1053" t="str">
            <v>Rantau</v>
          </cell>
          <cell r="E1053" t="str">
            <v>05</v>
          </cell>
          <cell r="F1053" t="str">
            <v>3</v>
          </cell>
          <cell r="G1053" t="str">
            <v>Upah Tetap</v>
          </cell>
          <cell r="H1053">
            <v>9247196</v>
          </cell>
          <cell r="I1053" t="str">
            <v>Gaji Pokok</v>
          </cell>
          <cell r="J1053">
            <v>538000</v>
          </cell>
          <cell r="K1053" t="str">
            <v>Tunjangan Daerah 5</v>
          </cell>
        </row>
        <row r="1054">
          <cell r="A1054" t="str">
            <v>744760</v>
          </cell>
          <cell r="B1054" t="str">
            <v>Bpk. ROCHMAN</v>
          </cell>
          <cell r="C1054" t="str">
            <v>PT. Pertamina EP Sumatra</v>
          </cell>
          <cell r="D1054" t="str">
            <v>Rantau</v>
          </cell>
          <cell r="E1054" t="str">
            <v>07</v>
          </cell>
          <cell r="F1054" t="str">
            <v>2</v>
          </cell>
          <cell r="G1054" t="str">
            <v>Upah Tetap</v>
          </cell>
          <cell r="H1054">
            <v>5385119</v>
          </cell>
          <cell r="I1054" t="str">
            <v>Gaji Pokok</v>
          </cell>
          <cell r="J1054">
            <v>377020</v>
          </cell>
          <cell r="K1054" t="str">
            <v>Tunjangan Daerah 5</v>
          </cell>
        </row>
        <row r="1055">
          <cell r="A1055" t="str">
            <v>706396</v>
          </cell>
          <cell r="B1055" t="str">
            <v>Bpk. ADRYANTO ADHAM</v>
          </cell>
          <cell r="C1055" t="str">
            <v>PT. Pertamina EP Sumatra</v>
          </cell>
          <cell r="D1055" t="str">
            <v>Rantau</v>
          </cell>
          <cell r="E1055" t="str">
            <v>03</v>
          </cell>
          <cell r="F1055" t="str">
            <v>2</v>
          </cell>
          <cell r="G1055" t="str">
            <v>Upah Tetap</v>
          </cell>
          <cell r="H1055">
            <v>11718133</v>
          </cell>
          <cell r="I1055" t="str">
            <v>Gaji Pokok</v>
          </cell>
          <cell r="J1055">
            <v>695800</v>
          </cell>
          <cell r="K1055" t="str">
            <v>Tunjangan Daerah 5</v>
          </cell>
        </row>
        <row r="1056">
          <cell r="A1056" t="str">
            <v>706533</v>
          </cell>
          <cell r="B1056" t="str">
            <v>Bpk. SUBLI IBRAHIM</v>
          </cell>
          <cell r="C1056" t="str">
            <v>PT. Pertamina EP Sumatra</v>
          </cell>
          <cell r="D1056" t="str">
            <v>Rantau</v>
          </cell>
          <cell r="E1056" t="str">
            <v>04</v>
          </cell>
          <cell r="F1056" t="str">
            <v>2</v>
          </cell>
          <cell r="G1056" t="str">
            <v>Upah Tetap</v>
          </cell>
          <cell r="H1056">
            <v>9951162</v>
          </cell>
          <cell r="I1056" t="str">
            <v>Gaji Pokok</v>
          </cell>
          <cell r="J1056">
            <v>615500</v>
          </cell>
          <cell r="K1056" t="str">
            <v>Tunjangan Daerah 5</v>
          </cell>
        </row>
        <row r="1057">
          <cell r="A1057" t="str">
            <v>721745</v>
          </cell>
          <cell r="B1057" t="str">
            <v>Bpk. RUHUM  LUBIS</v>
          </cell>
          <cell r="C1057" t="str">
            <v>PT. Pertamina EP Sumatra</v>
          </cell>
          <cell r="D1057" t="str">
            <v>Rantau</v>
          </cell>
          <cell r="E1057" t="str">
            <v>04</v>
          </cell>
          <cell r="F1057" t="str">
            <v>2</v>
          </cell>
          <cell r="G1057" t="str">
            <v>Upah Tetap</v>
          </cell>
          <cell r="H1057">
            <v>10076986</v>
          </cell>
          <cell r="I1057" t="str">
            <v>Gaji Pokok</v>
          </cell>
          <cell r="J1057">
            <v>607600</v>
          </cell>
          <cell r="K1057" t="str">
            <v>Tunjangan Daerah 5</v>
          </cell>
        </row>
        <row r="1058">
          <cell r="A1058" t="str">
            <v>706671</v>
          </cell>
          <cell r="B1058" t="str">
            <v>Bpk. IRWANSYAH</v>
          </cell>
          <cell r="C1058" t="str">
            <v>PT. Pertamina EP Sumatra</v>
          </cell>
          <cell r="D1058" t="str">
            <v>Rantau</v>
          </cell>
          <cell r="E1058" t="str">
            <v>03</v>
          </cell>
          <cell r="F1058" t="str">
            <v>2</v>
          </cell>
          <cell r="G1058" t="str">
            <v>Upah Tetap</v>
          </cell>
          <cell r="H1058">
            <v>12087707</v>
          </cell>
          <cell r="I1058" t="str">
            <v>Gaji Pokok</v>
          </cell>
          <cell r="J1058">
            <v>695800</v>
          </cell>
          <cell r="K1058" t="str">
            <v>Tunjangan Daerah 5</v>
          </cell>
        </row>
        <row r="1059">
          <cell r="A1059" t="str">
            <v>650943</v>
          </cell>
          <cell r="B1059" t="str">
            <v>Ibu MARINA LUMBANTOBING NN</v>
          </cell>
          <cell r="C1059" t="str">
            <v>PT. Pertamina EP Sumatra</v>
          </cell>
          <cell r="D1059" t="str">
            <v>Rantau</v>
          </cell>
          <cell r="E1059" t="str">
            <v>08</v>
          </cell>
          <cell r="F1059" t="str">
            <v>3</v>
          </cell>
          <cell r="G1059" t="str">
            <v>Upah Tetap</v>
          </cell>
          <cell r="H1059">
            <v>5765570</v>
          </cell>
          <cell r="I1059" t="str">
            <v>Gaji Pokok</v>
          </cell>
          <cell r="J1059">
            <v>345640</v>
          </cell>
          <cell r="K1059" t="str">
            <v>Tunjangan Daerah 5</v>
          </cell>
        </row>
        <row r="1060">
          <cell r="A1060" t="str">
            <v>707635</v>
          </cell>
          <cell r="B1060" t="str">
            <v>Bpk. MEIZAR ALFIAN</v>
          </cell>
          <cell r="C1060" t="str">
            <v>PT. Pertamina EP Sumatra</v>
          </cell>
          <cell r="D1060" t="str">
            <v>Rantau</v>
          </cell>
          <cell r="E1060" t="str">
            <v>04</v>
          </cell>
          <cell r="F1060" t="str">
            <v>2</v>
          </cell>
          <cell r="G1060" t="str">
            <v>Upah Tetap</v>
          </cell>
          <cell r="H1060">
            <v>10185175</v>
          </cell>
          <cell r="I1060" t="str">
            <v>Gaji Pokok</v>
          </cell>
          <cell r="J1060">
            <v>615500</v>
          </cell>
          <cell r="K1060" t="str">
            <v>Tunjangan Daerah 5</v>
          </cell>
        </row>
        <row r="1061">
          <cell r="A1061" t="str">
            <v>718854</v>
          </cell>
          <cell r="B1061" t="str">
            <v>Ibu EMY HARYANI</v>
          </cell>
          <cell r="C1061" t="str">
            <v>PT. Pertamina EP Sumatra</v>
          </cell>
          <cell r="D1061" t="str">
            <v>Rantau</v>
          </cell>
          <cell r="E1061" t="str">
            <v>04</v>
          </cell>
          <cell r="F1061" t="str">
            <v>2</v>
          </cell>
          <cell r="G1061" t="str">
            <v>Upah Tetap</v>
          </cell>
          <cell r="H1061">
            <v>9897501</v>
          </cell>
          <cell r="I1061" t="str">
            <v>Gaji Pokok</v>
          </cell>
          <cell r="J1061">
            <v>607600</v>
          </cell>
          <cell r="K1061" t="str">
            <v>Tunjangan Daerah 5</v>
          </cell>
        </row>
        <row r="1062">
          <cell r="A1062" t="str">
            <v>706217</v>
          </cell>
          <cell r="B1062" t="str">
            <v>Bpk. INDRA SHAHAB</v>
          </cell>
          <cell r="C1062" t="str">
            <v>PT. Pertamina EP Sumatra</v>
          </cell>
          <cell r="D1062" t="str">
            <v>Rantau</v>
          </cell>
          <cell r="E1062" t="str">
            <v>03</v>
          </cell>
          <cell r="F1062" t="str">
            <v>2</v>
          </cell>
          <cell r="G1062" t="str">
            <v>Upah Tetap</v>
          </cell>
          <cell r="H1062">
            <v>11735137</v>
          </cell>
          <cell r="I1062" t="str">
            <v>Gaji Pokok</v>
          </cell>
          <cell r="J1062">
            <v>695800</v>
          </cell>
          <cell r="K1062" t="str">
            <v>Tunjangan Daerah 5</v>
          </cell>
        </row>
        <row r="1063">
          <cell r="A1063" t="str">
            <v>668253</v>
          </cell>
          <cell r="B1063" t="str">
            <v>Ibu LINDA M S  NY</v>
          </cell>
          <cell r="C1063" t="str">
            <v>PT. Pertamina EP Sumatra</v>
          </cell>
          <cell r="D1063" t="str">
            <v>Rantau</v>
          </cell>
          <cell r="E1063" t="str">
            <v>08</v>
          </cell>
          <cell r="F1063" t="str">
            <v>3</v>
          </cell>
          <cell r="G1063" t="str">
            <v>Upah Tetap</v>
          </cell>
          <cell r="H1063">
            <v>5724392</v>
          </cell>
          <cell r="I1063" t="str">
            <v>Gaji Pokok</v>
          </cell>
          <cell r="J1063">
            <v>341580</v>
          </cell>
          <cell r="K1063" t="str">
            <v>Tunjangan Daerah 5</v>
          </cell>
        </row>
        <row r="1064">
          <cell r="A1064" t="str">
            <v>676848</v>
          </cell>
          <cell r="B1064" t="str">
            <v>Bpk. TENGKU MUHAMMAD AJI</v>
          </cell>
          <cell r="C1064" t="str">
            <v>PT. Pertamina EP Sumatra</v>
          </cell>
          <cell r="D1064" t="str">
            <v>Rantau</v>
          </cell>
          <cell r="E1064" t="str">
            <v>09</v>
          </cell>
          <cell r="F1064" t="str">
            <v>4</v>
          </cell>
          <cell r="G1064" t="str">
            <v>Upah Tetap</v>
          </cell>
          <cell r="H1064">
            <v>5345489</v>
          </cell>
          <cell r="I1064" t="str">
            <v>Gaji Pokok</v>
          </cell>
          <cell r="J1064">
            <v>298780</v>
          </cell>
          <cell r="K1064" t="str">
            <v>Tunjangan Daerah 5</v>
          </cell>
        </row>
        <row r="1065">
          <cell r="A1065" t="str">
            <v>676564</v>
          </cell>
          <cell r="B1065" t="str">
            <v>Bpk. NGADIANTO</v>
          </cell>
          <cell r="C1065" t="str">
            <v>PT. Pertamina EP Sumatra</v>
          </cell>
          <cell r="D1065" t="str">
            <v>Rantau</v>
          </cell>
          <cell r="E1065" t="str">
            <v>10</v>
          </cell>
          <cell r="F1065" t="str">
            <v>3</v>
          </cell>
          <cell r="G1065" t="str">
            <v>Upah Tetap</v>
          </cell>
          <cell r="H1065">
            <v>3982785</v>
          </cell>
          <cell r="I1065" t="str">
            <v>Gaji Pokok</v>
          </cell>
          <cell r="J1065">
            <v>240090</v>
          </cell>
          <cell r="K1065" t="str">
            <v>Tunjangan Daerah 5</v>
          </cell>
        </row>
        <row r="1066">
          <cell r="A1066" t="str">
            <v>735378</v>
          </cell>
          <cell r="B1066" t="str">
            <v>Bpk. RIZAL RISNUL WATHAN</v>
          </cell>
          <cell r="C1066" t="str">
            <v>PT. Pertamina EP Sumatra</v>
          </cell>
          <cell r="D1066" t="str">
            <v>Rantau</v>
          </cell>
          <cell r="E1066" t="str">
            <v>04</v>
          </cell>
          <cell r="F1066" t="str">
            <v>2</v>
          </cell>
          <cell r="G1066" t="str">
            <v>Upah Tetap</v>
          </cell>
          <cell r="H1066">
            <v>9751947</v>
          </cell>
          <cell r="I1066" t="str">
            <v>Gaji Pokok</v>
          </cell>
          <cell r="J1066">
            <v>591800</v>
          </cell>
          <cell r="K1066" t="str">
            <v>Tunjangan Daerah 5</v>
          </cell>
        </row>
        <row r="1067">
          <cell r="A1067" t="str">
            <v>712243</v>
          </cell>
          <cell r="B1067" t="str">
            <v>Bpk. AGUNG WASPODO</v>
          </cell>
          <cell r="C1067" t="str">
            <v>PT. Pertamina EP Sumatra</v>
          </cell>
          <cell r="D1067" t="str">
            <v>Rantau</v>
          </cell>
          <cell r="E1067" t="str">
            <v>05</v>
          </cell>
          <cell r="F1067" t="str">
            <v>3</v>
          </cell>
          <cell r="G1067" t="str">
            <v>Upah Tetap</v>
          </cell>
          <cell r="H1067">
            <v>9433085</v>
          </cell>
          <cell r="I1067" t="str">
            <v>Gaji Pokok</v>
          </cell>
          <cell r="J1067">
            <v>545000</v>
          </cell>
          <cell r="K1067" t="str">
            <v>Tunjangan Daerah 5</v>
          </cell>
        </row>
        <row r="1068">
          <cell r="A1068" t="str">
            <v>712332</v>
          </cell>
          <cell r="B1068" t="str">
            <v>Bpk. RAHMAT WIJAYA</v>
          </cell>
          <cell r="C1068" t="str">
            <v>PT. Pertamina EP Sumatra</v>
          </cell>
          <cell r="D1068" t="str">
            <v>Rantau</v>
          </cell>
          <cell r="E1068" t="str">
            <v>04</v>
          </cell>
          <cell r="F1068" t="str">
            <v>2</v>
          </cell>
          <cell r="G1068" t="str">
            <v>Upah Tetap</v>
          </cell>
          <cell r="H1068">
            <v>10279766</v>
          </cell>
          <cell r="I1068" t="str">
            <v>Gaji Pokok</v>
          </cell>
          <cell r="J1068">
            <v>607600</v>
          </cell>
          <cell r="K1068" t="str">
            <v>Tunjangan Daerah 5</v>
          </cell>
        </row>
        <row r="1069">
          <cell r="A1069" t="str">
            <v>735945</v>
          </cell>
          <cell r="B1069" t="str">
            <v>Bpk. IMAM SUBANDI</v>
          </cell>
          <cell r="C1069" t="str">
            <v>PT. Pertamina EP Sumatra</v>
          </cell>
          <cell r="D1069" t="str">
            <v>Rantau</v>
          </cell>
          <cell r="E1069" t="str">
            <v>05</v>
          </cell>
          <cell r="F1069" t="str">
            <v>2</v>
          </cell>
          <cell r="G1069" t="str">
            <v>Upah Tetap</v>
          </cell>
          <cell r="H1069">
            <v>8525528</v>
          </cell>
          <cell r="I1069" t="str">
            <v>Gaji Pokok</v>
          </cell>
          <cell r="J1069">
            <v>524000</v>
          </cell>
          <cell r="K1069" t="str">
            <v>Tunjangan Daerah 5</v>
          </cell>
        </row>
        <row r="1070">
          <cell r="A1070" t="str">
            <v>706914</v>
          </cell>
          <cell r="B1070" t="str">
            <v>Bpk. HENDRA JAYA</v>
          </cell>
          <cell r="C1070" t="str">
            <v>PT. Pertamina EP Sumatra</v>
          </cell>
          <cell r="D1070" t="str">
            <v>Rantau</v>
          </cell>
          <cell r="E1070" t="str">
            <v>03</v>
          </cell>
          <cell r="F1070" t="str">
            <v>2</v>
          </cell>
          <cell r="G1070" t="str">
            <v>Upah Tetap</v>
          </cell>
          <cell r="H1070">
            <v>11604794</v>
          </cell>
          <cell r="I1070" t="str">
            <v>Gaji Pokok</v>
          </cell>
          <cell r="J1070">
            <v>686850</v>
          </cell>
          <cell r="K1070" t="str">
            <v>Tunjangan Daerah 5</v>
          </cell>
        </row>
        <row r="1071">
          <cell r="A1071" t="str">
            <v>675754</v>
          </cell>
          <cell r="B1071" t="str">
            <v>Bpk. SAHAT BUTAR BUTAR</v>
          </cell>
          <cell r="C1071" t="str">
            <v>PT. Pertamina EP Sumatra</v>
          </cell>
          <cell r="D1071" t="str">
            <v>Rantau</v>
          </cell>
          <cell r="E1071" t="str">
            <v>10</v>
          </cell>
          <cell r="F1071" t="str">
            <v>4</v>
          </cell>
          <cell r="G1071" t="str">
            <v>Upah Tetap</v>
          </cell>
          <cell r="H1071">
            <v>4154456</v>
          </cell>
          <cell r="I1071" t="str">
            <v>Gaji Pokok</v>
          </cell>
          <cell r="J1071">
            <v>243200</v>
          </cell>
          <cell r="K1071" t="str">
            <v>Tunjangan Daerah 5</v>
          </cell>
        </row>
        <row r="1072">
          <cell r="A1072" t="str">
            <v>721559</v>
          </cell>
          <cell r="B1072" t="str">
            <v>Bpk. EKARIZA</v>
          </cell>
          <cell r="C1072" t="str">
            <v>PT. Pertamina EP Sumatra</v>
          </cell>
          <cell r="D1072" t="str">
            <v>Rantau</v>
          </cell>
          <cell r="E1072" t="str">
            <v>04</v>
          </cell>
          <cell r="F1072" t="str">
            <v>2</v>
          </cell>
          <cell r="G1072" t="str">
            <v>Upah Tetap</v>
          </cell>
          <cell r="H1072">
            <v>10373484</v>
          </cell>
          <cell r="I1072" t="str">
            <v>Gaji Pokok</v>
          </cell>
          <cell r="J1072">
            <v>607600</v>
          </cell>
          <cell r="K1072" t="str">
            <v>Tunjangan Daerah 5</v>
          </cell>
        </row>
        <row r="1073">
          <cell r="A1073" t="str">
            <v>722174</v>
          </cell>
          <cell r="B1073" t="str">
            <v>Bpk. DONNY BERNADY</v>
          </cell>
          <cell r="C1073" t="str">
            <v>PT. Pertamina EP Sumatra</v>
          </cell>
          <cell r="D1073" t="str">
            <v>Rantau</v>
          </cell>
          <cell r="E1073" t="str">
            <v>04</v>
          </cell>
          <cell r="F1073" t="str">
            <v>3</v>
          </cell>
          <cell r="G1073" t="str">
            <v>Upah Tetap</v>
          </cell>
          <cell r="H1073">
            <v>10560156</v>
          </cell>
          <cell r="I1073" t="str">
            <v>Gaji Pokok</v>
          </cell>
          <cell r="J1073">
            <v>615500</v>
          </cell>
          <cell r="K1073" t="str">
            <v>Tunjangan Daerah 5</v>
          </cell>
        </row>
        <row r="1074">
          <cell r="A1074" t="str">
            <v>706452</v>
          </cell>
          <cell r="B1074" t="str">
            <v>Bpk. ZULFIKAR ARIF</v>
          </cell>
          <cell r="C1074" t="str">
            <v>PT. Pertamina EP Sumatra</v>
          </cell>
          <cell r="D1074" t="str">
            <v>Rantau</v>
          </cell>
          <cell r="E1074" t="str">
            <v>03</v>
          </cell>
          <cell r="F1074" t="str">
            <v>2</v>
          </cell>
          <cell r="G1074" t="str">
            <v>Upah Tetap</v>
          </cell>
          <cell r="H1074">
            <v>11511789</v>
          </cell>
          <cell r="I1074" t="str">
            <v>Gaji Pokok</v>
          </cell>
          <cell r="J1074">
            <v>686850</v>
          </cell>
          <cell r="K1074" t="str">
            <v>Tunjangan Daerah 5</v>
          </cell>
        </row>
        <row r="1075">
          <cell r="A1075" t="str">
            <v>735329</v>
          </cell>
          <cell r="B1075" t="str">
            <v>Bpk. EKA ADHI MULYONO</v>
          </cell>
          <cell r="C1075" t="str">
            <v>PT. Pertamina EP Sumatra</v>
          </cell>
          <cell r="D1075" t="str">
            <v>Rantau</v>
          </cell>
          <cell r="E1075" t="str">
            <v>05</v>
          </cell>
          <cell r="F1075" t="str">
            <v>2</v>
          </cell>
          <cell r="G1075" t="str">
            <v>Upah Tetap</v>
          </cell>
          <cell r="H1075">
            <v>8605923</v>
          </cell>
          <cell r="I1075" t="str">
            <v>Gaji Pokok</v>
          </cell>
          <cell r="J1075">
            <v>524000</v>
          </cell>
          <cell r="K1075" t="str">
            <v>Tunjangan Daerah 5</v>
          </cell>
        </row>
        <row r="1076">
          <cell r="A1076" t="str">
            <v>721704</v>
          </cell>
          <cell r="B1076" t="str">
            <v>Bpk. DIRASANI THAIB</v>
          </cell>
          <cell r="C1076" t="str">
            <v>PT. Pertamina EP Sumatra</v>
          </cell>
          <cell r="D1076" t="str">
            <v>Rantau</v>
          </cell>
          <cell r="E1076" t="str">
            <v>04</v>
          </cell>
          <cell r="F1076" t="str">
            <v>2</v>
          </cell>
          <cell r="G1076" t="str">
            <v>Upah Tetap</v>
          </cell>
          <cell r="H1076">
            <v>10085061</v>
          </cell>
          <cell r="I1076" t="str">
            <v>Gaji Pokok</v>
          </cell>
          <cell r="J1076">
            <v>607600</v>
          </cell>
          <cell r="K1076" t="str">
            <v>Tunjangan Daerah 5</v>
          </cell>
        </row>
        <row r="1077">
          <cell r="A1077" t="str">
            <v>718708</v>
          </cell>
          <cell r="B1077" t="str">
            <v>Bpk. DJUARTONO</v>
          </cell>
          <cell r="C1077" t="str">
            <v>PT. Pertamina EP Sumatra</v>
          </cell>
          <cell r="D1077" t="str">
            <v>Rantau</v>
          </cell>
          <cell r="E1077" t="str">
            <v>04</v>
          </cell>
          <cell r="F1077" t="str">
            <v>2</v>
          </cell>
          <cell r="G1077" t="str">
            <v>Upah Tetap</v>
          </cell>
          <cell r="H1077">
            <v>9912412</v>
          </cell>
          <cell r="I1077" t="str">
            <v>Gaji Pokok</v>
          </cell>
          <cell r="J1077">
            <v>607600</v>
          </cell>
          <cell r="K1077" t="str">
            <v>Tunjangan Daerah 5</v>
          </cell>
        </row>
        <row r="1078">
          <cell r="A1078" t="str">
            <v>729254</v>
          </cell>
          <cell r="B1078" t="str">
            <v>Bpk. WAHID ACHSANUL BUDAERY</v>
          </cell>
          <cell r="C1078" t="str">
            <v>PT. Pertamina EP Sumatra</v>
          </cell>
          <cell r="D1078" t="str">
            <v>Rantau</v>
          </cell>
          <cell r="E1078" t="str">
            <v>06</v>
          </cell>
          <cell r="F1078" t="str">
            <v>3</v>
          </cell>
          <cell r="G1078" t="str">
            <v>Upah Tetap</v>
          </cell>
          <cell r="H1078">
            <v>6708595</v>
          </cell>
          <cell r="I1078" t="str">
            <v>Gaji Pokok</v>
          </cell>
          <cell r="J1078">
            <v>394900</v>
          </cell>
          <cell r="K1078" t="str">
            <v>Tunjangan Daerah 5</v>
          </cell>
        </row>
        <row r="1079">
          <cell r="A1079" t="str">
            <v>721786</v>
          </cell>
          <cell r="B1079" t="str">
            <v>Bpk. ARIEF RACHMAN</v>
          </cell>
          <cell r="C1079" t="str">
            <v>PT. Pertamina EP Sumatra</v>
          </cell>
          <cell r="D1079" t="str">
            <v>Rantau</v>
          </cell>
          <cell r="E1079" t="str">
            <v>04</v>
          </cell>
          <cell r="F1079" t="str">
            <v>2</v>
          </cell>
          <cell r="G1079" t="str">
            <v>Upah Tetap</v>
          </cell>
          <cell r="H1079">
            <v>10456311</v>
          </cell>
          <cell r="I1079" t="str">
            <v>Gaji Pokok</v>
          </cell>
          <cell r="J1079">
            <v>607600</v>
          </cell>
          <cell r="K1079" t="str">
            <v>Tunjangan Daerah 5</v>
          </cell>
        </row>
        <row r="1080">
          <cell r="A1080" t="str">
            <v>735556</v>
          </cell>
          <cell r="B1080" t="str">
            <v>Bpk. DICKY SULAIMANSYAH</v>
          </cell>
          <cell r="C1080" t="str">
            <v>PT. Pertamina EP Sumatra</v>
          </cell>
          <cell r="D1080" t="str">
            <v>Rantau</v>
          </cell>
          <cell r="E1080" t="str">
            <v>04</v>
          </cell>
          <cell r="F1080" t="str">
            <v>2</v>
          </cell>
          <cell r="G1080" t="str">
            <v>Upah Tetap</v>
          </cell>
          <cell r="H1080">
            <v>9552952</v>
          </cell>
          <cell r="I1080" t="str">
            <v>Gaji Pokok</v>
          </cell>
          <cell r="J1080">
            <v>591800</v>
          </cell>
          <cell r="K1080" t="str">
            <v>Tunjangan Daerah 5</v>
          </cell>
        </row>
        <row r="1081">
          <cell r="A1081" t="str">
            <v>738245</v>
          </cell>
          <cell r="B1081" t="str">
            <v>Bpk. MARIHOT COKY TOBING</v>
          </cell>
          <cell r="C1081" t="str">
            <v>PT. Pertamina EP Sumatra</v>
          </cell>
          <cell r="D1081" t="str">
            <v>Rantau</v>
          </cell>
          <cell r="E1081" t="str">
            <v>06</v>
          </cell>
          <cell r="F1081" t="str">
            <v>3</v>
          </cell>
          <cell r="G1081" t="str">
            <v>Upah Tetap</v>
          </cell>
          <cell r="H1081">
            <v>6306520</v>
          </cell>
          <cell r="I1081" t="str">
            <v>Gaji Pokok</v>
          </cell>
          <cell r="J1081">
            <v>389700</v>
          </cell>
          <cell r="K1081" t="str">
            <v>Tunjangan Daerah 5</v>
          </cell>
        </row>
        <row r="1082">
          <cell r="A1082" t="str">
            <v>737913</v>
          </cell>
          <cell r="B1082" t="str">
            <v>Bpk. HARI WIDODO</v>
          </cell>
          <cell r="C1082" t="str">
            <v>PT. Pertamina EP Sumatra</v>
          </cell>
          <cell r="D1082" t="str">
            <v>Rantau</v>
          </cell>
          <cell r="E1082" t="str">
            <v>07</v>
          </cell>
          <cell r="F1082" t="str">
            <v>3</v>
          </cell>
          <cell r="G1082" t="str">
            <v>Upah Tetap</v>
          </cell>
          <cell r="H1082">
            <v>5773714</v>
          </cell>
          <cell r="I1082" t="str">
            <v>Gaji Pokok</v>
          </cell>
          <cell r="J1082">
            <v>344820</v>
          </cell>
          <cell r="K1082" t="str">
            <v>Tunjangan Daerah 5</v>
          </cell>
        </row>
        <row r="1083">
          <cell r="A1083" t="str">
            <v>738018</v>
          </cell>
          <cell r="B1083" t="str">
            <v>Bpk. IRWAN HERIANTO</v>
          </cell>
          <cell r="C1083" t="str">
            <v>PT. Pertamina EP Sumatra</v>
          </cell>
          <cell r="D1083" t="str">
            <v>Rantau</v>
          </cell>
          <cell r="E1083" t="str">
            <v>08</v>
          </cell>
          <cell r="F1083" t="str">
            <v>3</v>
          </cell>
          <cell r="G1083" t="str">
            <v>Upah Tetap</v>
          </cell>
          <cell r="H1083">
            <v>5143488</v>
          </cell>
          <cell r="I1083" t="str">
            <v>Gaji Pokok</v>
          </cell>
          <cell r="J1083">
            <v>305040</v>
          </cell>
          <cell r="K1083" t="str">
            <v>Tunjangan Daerah 5</v>
          </cell>
        </row>
        <row r="1084">
          <cell r="A1084" t="str">
            <v>740301</v>
          </cell>
          <cell r="B1084" t="str">
            <v>Bpk. IBNU SUHARTANTO</v>
          </cell>
          <cell r="C1084" t="str">
            <v>PT. Pertamina EP Sumatra</v>
          </cell>
          <cell r="D1084" t="str">
            <v>Rantau</v>
          </cell>
          <cell r="E1084" t="str">
            <v>06</v>
          </cell>
          <cell r="F1084" t="str">
            <v>2</v>
          </cell>
          <cell r="G1084" t="str">
            <v>Upah Tetap</v>
          </cell>
          <cell r="H1084">
            <v>5367085</v>
          </cell>
          <cell r="I1084" t="str">
            <v>Gaji Pokok</v>
          </cell>
          <cell r="J1084">
            <v>363700</v>
          </cell>
          <cell r="K1084" t="str">
            <v>Tunjangan Daerah 5</v>
          </cell>
        </row>
        <row r="1085">
          <cell r="A1085" t="str">
            <v>740456</v>
          </cell>
          <cell r="B1085" t="str">
            <v>Bpk. SYAIFUL KURNIAWAN</v>
          </cell>
          <cell r="C1085" t="str">
            <v>PT. Pertamina EP Sumatra</v>
          </cell>
          <cell r="D1085" t="str">
            <v>Rantau</v>
          </cell>
          <cell r="E1085" t="str">
            <v>06</v>
          </cell>
          <cell r="F1085" t="str">
            <v>2</v>
          </cell>
          <cell r="G1085" t="str">
            <v>Upah Tetap</v>
          </cell>
          <cell r="H1085">
            <v>5220132</v>
          </cell>
          <cell r="I1085" t="str">
            <v>Gaji Pokok</v>
          </cell>
          <cell r="J1085">
            <v>363700</v>
          </cell>
          <cell r="K1085" t="str">
            <v>Tunjangan Daerah 5</v>
          </cell>
        </row>
        <row r="1086">
          <cell r="A1086" t="str">
            <v>740367</v>
          </cell>
          <cell r="B1086" t="str">
            <v>Bpk. MARJITO DIDI JUNAEDI</v>
          </cell>
          <cell r="C1086" t="str">
            <v>PT. Pertamina EP Sumatra</v>
          </cell>
          <cell r="D1086" t="str">
            <v>Rantau</v>
          </cell>
          <cell r="E1086" t="str">
            <v>06</v>
          </cell>
          <cell r="F1086" t="str">
            <v>2</v>
          </cell>
          <cell r="G1086" t="str">
            <v>Upah Tetap</v>
          </cell>
          <cell r="H1086">
            <v>5269943</v>
          </cell>
          <cell r="I1086" t="str">
            <v>Gaji Pokok</v>
          </cell>
          <cell r="J1086">
            <v>363700</v>
          </cell>
          <cell r="K1086" t="str">
            <v>Tunjangan Daerah 5</v>
          </cell>
        </row>
        <row r="1087">
          <cell r="A1087" t="str">
            <v>740464</v>
          </cell>
          <cell r="B1087" t="str">
            <v>Bpk. WIDOYO KRISNANTO</v>
          </cell>
          <cell r="C1087" t="str">
            <v>PT. Pertamina EP Sumatra</v>
          </cell>
          <cell r="D1087" t="str">
            <v>Rantau</v>
          </cell>
          <cell r="E1087" t="str">
            <v>06</v>
          </cell>
          <cell r="F1087" t="str">
            <v>1</v>
          </cell>
          <cell r="G1087" t="str">
            <v>Upah Tetap</v>
          </cell>
          <cell r="H1087">
            <v>5122674</v>
          </cell>
          <cell r="I1087" t="str">
            <v>Gaji Pokok</v>
          </cell>
          <cell r="J1087">
            <v>363700</v>
          </cell>
          <cell r="K1087" t="str">
            <v>Tunjangan Daerah 3</v>
          </cell>
        </row>
        <row r="1088">
          <cell r="A1088" t="str">
            <v>740878</v>
          </cell>
          <cell r="B1088" t="str">
            <v>Bpk. IMAM PERMADI</v>
          </cell>
          <cell r="C1088" t="str">
            <v>PT. Pertamina EP Sumatra</v>
          </cell>
          <cell r="D1088" t="str">
            <v>Rantau</v>
          </cell>
          <cell r="E1088" t="str">
            <v>07</v>
          </cell>
          <cell r="F1088" t="str">
            <v>1</v>
          </cell>
          <cell r="G1088" t="str">
            <v>Upah Tetap</v>
          </cell>
          <cell r="H1088">
            <v>3993498</v>
          </cell>
          <cell r="I1088" t="str">
            <v>Gaji Pokok</v>
          </cell>
          <cell r="J1088">
            <v>308020</v>
          </cell>
          <cell r="K1088" t="str">
            <v>Tunjangan Daerah 5</v>
          </cell>
        </row>
        <row r="1089">
          <cell r="A1089" t="str">
            <v>740789</v>
          </cell>
          <cell r="B1089" t="str">
            <v>Bpk. DJOKO SOESENO</v>
          </cell>
          <cell r="C1089" t="str">
            <v>PT. Pertamina EP Sumatra</v>
          </cell>
          <cell r="D1089" t="str">
            <v>Rantau</v>
          </cell>
          <cell r="E1089" t="str">
            <v>07</v>
          </cell>
          <cell r="F1089" t="str">
            <v>1</v>
          </cell>
          <cell r="G1089" t="str">
            <v>Upah Tetap</v>
          </cell>
          <cell r="H1089">
            <v>3993498</v>
          </cell>
          <cell r="I1089" t="str">
            <v>Gaji Pokok</v>
          </cell>
          <cell r="J1089">
            <v>308020</v>
          </cell>
          <cell r="K1089" t="str">
            <v>Tunjangan Daerah 5</v>
          </cell>
        </row>
        <row r="1090">
          <cell r="A1090" t="str">
            <v>741688</v>
          </cell>
          <cell r="B1090" t="str">
            <v>Bpk. AGUS ANWAR MUSADAD</v>
          </cell>
          <cell r="C1090" t="str">
            <v>PT. Pertamina EP Sumatra</v>
          </cell>
          <cell r="D1090" t="str">
            <v>Rantau</v>
          </cell>
          <cell r="E1090" t="str">
            <v>07</v>
          </cell>
          <cell r="F1090" t="str">
            <v>1</v>
          </cell>
          <cell r="G1090" t="str">
            <v>Upah Tetap</v>
          </cell>
          <cell r="H1090">
            <v>3956692</v>
          </cell>
          <cell r="I1090" t="str">
            <v>Gaji Pokok</v>
          </cell>
          <cell r="J1090">
            <v>308020</v>
          </cell>
          <cell r="K1090" t="str">
            <v>Tunjangan Daerah 5</v>
          </cell>
        </row>
        <row r="1091">
          <cell r="A1091" t="str">
            <v>744383</v>
          </cell>
          <cell r="B1091" t="str">
            <v>Bpk. ACHMAD SYARIF</v>
          </cell>
          <cell r="C1091" t="str">
            <v>PT. Pertamina EP Sumatra</v>
          </cell>
          <cell r="D1091" t="str">
            <v>Rantau</v>
          </cell>
          <cell r="E1091" t="str">
            <v>08</v>
          </cell>
          <cell r="F1091" t="str">
            <v/>
          </cell>
          <cell r="G1091" t="str">
            <v>Upah Tetap</v>
          </cell>
          <cell r="H1091">
            <v>3141150</v>
          </cell>
          <cell r="I1091" t="str">
            <v>Gaji Pokok</v>
          </cell>
          <cell r="J1091">
            <v>264440</v>
          </cell>
          <cell r="K1091" t="str">
            <v>Tunjangan Daerah 5</v>
          </cell>
        </row>
        <row r="1092">
          <cell r="A1092" t="str">
            <v>742319</v>
          </cell>
          <cell r="B1092" t="str">
            <v>Bpk. MUHAMMAD HUSNI NURDIN</v>
          </cell>
          <cell r="C1092" t="str">
            <v>PT. Pertamina EP Sumatra</v>
          </cell>
          <cell r="D1092" t="str">
            <v>Rantau</v>
          </cell>
          <cell r="E1092" t="str">
            <v>07</v>
          </cell>
          <cell r="F1092" t="str">
            <v>1</v>
          </cell>
          <cell r="G1092" t="str">
            <v>Upah Tetap</v>
          </cell>
          <cell r="H1092">
            <v>3920225</v>
          </cell>
          <cell r="I1092" t="str">
            <v>Gaji Pokok</v>
          </cell>
          <cell r="J1092">
            <v>308020</v>
          </cell>
          <cell r="K1092" t="str">
            <v>Tunjangan Daerah 5</v>
          </cell>
        </row>
        <row r="1093">
          <cell r="A1093" t="str">
            <v>740797</v>
          </cell>
          <cell r="B1093" t="str">
            <v>Bpk. EDI NOFENDRA</v>
          </cell>
          <cell r="C1093" t="str">
            <v>PT. Pertamina EP Sumatra</v>
          </cell>
          <cell r="D1093" t="str">
            <v>Rantau</v>
          </cell>
          <cell r="E1093" t="str">
            <v>07</v>
          </cell>
          <cell r="F1093" t="str">
            <v>1</v>
          </cell>
          <cell r="G1093" t="str">
            <v>Upah Tetap</v>
          </cell>
          <cell r="H1093">
            <v>3993498</v>
          </cell>
          <cell r="I1093" t="str">
            <v>Gaji Pokok</v>
          </cell>
          <cell r="J1093">
            <v>308020</v>
          </cell>
          <cell r="K1093" t="str">
            <v>Tunjangan Daerah 5</v>
          </cell>
        </row>
        <row r="1094">
          <cell r="A1094" t="str">
            <v>744627</v>
          </cell>
          <cell r="B1094" t="str">
            <v>Bpk. FEBRIANSYAH DHARMAWAN</v>
          </cell>
          <cell r="C1094" t="str">
            <v>PT. Pertamina EP Sumatra</v>
          </cell>
          <cell r="D1094" t="str">
            <v>Rantau</v>
          </cell>
          <cell r="E1094" t="str">
            <v>08</v>
          </cell>
          <cell r="F1094" t="str">
            <v/>
          </cell>
          <cell r="G1094" t="str">
            <v>Upah Tetap</v>
          </cell>
          <cell r="H1094">
            <v>3170370</v>
          </cell>
          <cell r="I1094" t="str">
            <v>Gaji Pokok</v>
          </cell>
          <cell r="J1094">
            <v>264440</v>
          </cell>
          <cell r="K1094" t="str">
            <v>Tunjangan Daerah 5</v>
          </cell>
        </row>
        <row r="1095">
          <cell r="A1095" t="str">
            <v>744742</v>
          </cell>
          <cell r="B1095" t="str">
            <v>Bpk. DOHAR JONO SIHOMBING</v>
          </cell>
          <cell r="C1095" t="str">
            <v>PT. Pertamina EP Sumatra</v>
          </cell>
          <cell r="D1095" t="str">
            <v>Rantau</v>
          </cell>
          <cell r="E1095" t="str">
            <v>08</v>
          </cell>
          <cell r="F1095" t="str">
            <v/>
          </cell>
          <cell r="G1095" t="str">
            <v>Upah Tetap</v>
          </cell>
          <cell r="H1095">
            <v>3170370</v>
          </cell>
          <cell r="I1095" t="str">
            <v>Gaji Pokok</v>
          </cell>
          <cell r="J1095">
            <v>264440</v>
          </cell>
          <cell r="K1095" t="str">
            <v>Tunjangan Daerah 5</v>
          </cell>
        </row>
        <row r="1096">
          <cell r="A1096" t="str">
            <v>744415</v>
          </cell>
          <cell r="B1096" t="str">
            <v>Bpk. HENRY IRAWAN</v>
          </cell>
          <cell r="C1096" t="str">
            <v>PT. Pertamina EP Sumatra</v>
          </cell>
          <cell r="D1096" t="str">
            <v>Rantau</v>
          </cell>
          <cell r="E1096" t="str">
            <v>08</v>
          </cell>
          <cell r="F1096" t="str">
            <v/>
          </cell>
          <cell r="G1096" t="str">
            <v>Upah Tetap</v>
          </cell>
          <cell r="H1096">
            <v>3141150</v>
          </cell>
          <cell r="I1096" t="str">
            <v>Gaji Pokok</v>
          </cell>
          <cell r="J1096">
            <v>264440</v>
          </cell>
          <cell r="K1096" t="str">
            <v>Tunjangan Daerah 5</v>
          </cell>
        </row>
        <row r="1097">
          <cell r="A1097" t="str">
            <v>742002</v>
          </cell>
          <cell r="B1097" t="str">
            <v>Ibu CUT RIZQA FADLIA</v>
          </cell>
          <cell r="C1097" t="str">
            <v>PT. Pertamina EP Sumatra</v>
          </cell>
          <cell r="D1097" t="str">
            <v>Rantau</v>
          </cell>
          <cell r="E1097" t="str">
            <v>07</v>
          </cell>
          <cell r="F1097" t="str">
            <v>1</v>
          </cell>
          <cell r="G1097" t="str">
            <v>Upah Tetap</v>
          </cell>
          <cell r="H1097">
            <v>3993502</v>
          </cell>
          <cell r="I1097" t="str">
            <v>Gaji Pokok</v>
          </cell>
          <cell r="J1097">
            <v>308020</v>
          </cell>
          <cell r="K1097" t="str">
            <v>Tunjangan Daerah 5</v>
          </cell>
        </row>
        <row r="1098">
          <cell r="A1098" t="str">
            <v>744462</v>
          </cell>
          <cell r="B1098" t="str">
            <v>Bpk. ZULFIKAR AKBAR</v>
          </cell>
          <cell r="C1098" t="str">
            <v>PT. Pertamina EP Sumatra</v>
          </cell>
          <cell r="D1098" t="str">
            <v>Rantau</v>
          </cell>
          <cell r="E1098" t="str">
            <v>08</v>
          </cell>
          <cell r="F1098" t="str">
            <v/>
          </cell>
          <cell r="G1098" t="str">
            <v>Upah Tetap</v>
          </cell>
          <cell r="H1098">
            <v>3141150</v>
          </cell>
          <cell r="I1098" t="str">
            <v>Gaji Pokok</v>
          </cell>
          <cell r="J1098">
            <v>264440</v>
          </cell>
          <cell r="K1098" t="str">
            <v>Tunjangan Daerah 5</v>
          </cell>
        </row>
        <row r="1099">
          <cell r="A1099" t="str">
            <v>744393</v>
          </cell>
          <cell r="B1099" t="str">
            <v>Bpk. BUDI DARMAWAN</v>
          </cell>
          <cell r="C1099" t="str">
            <v>PT. Pertamina EP Sumatra</v>
          </cell>
          <cell r="D1099" t="str">
            <v>Rantau</v>
          </cell>
          <cell r="E1099" t="str">
            <v>08</v>
          </cell>
          <cell r="F1099" t="str">
            <v/>
          </cell>
          <cell r="G1099" t="str">
            <v>Upah Tetap</v>
          </cell>
          <cell r="H1099">
            <v>3141150</v>
          </cell>
          <cell r="I1099" t="str">
            <v>Gaji Pokok</v>
          </cell>
          <cell r="J1099">
            <v>264440</v>
          </cell>
          <cell r="K1099" t="str">
            <v>Tunjangan Daerah 5</v>
          </cell>
        </row>
        <row r="1100">
          <cell r="A1100" t="str">
            <v>740683</v>
          </cell>
          <cell r="B1100" t="str">
            <v>Bpk. ALI HADI SOPOMO</v>
          </cell>
          <cell r="C1100" t="str">
            <v>PT. Pertamina EP Sumatra</v>
          </cell>
          <cell r="D1100" t="str">
            <v>Rantau</v>
          </cell>
          <cell r="E1100" t="str">
            <v>07</v>
          </cell>
          <cell r="F1100" t="str">
            <v>1</v>
          </cell>
          <cell r="G1100" t="str">
            <v>Upah Tetap</v>
          </cell>
          <cell r="H1100">
            <v>3920226</v>
          </cell>
          <cell r="I1100" t="str">
            <v>Gaji Pokok</v>
          </cell>
          <cell r="J1100">
            <v>308020</v>
          </cell>
          <cell r="K1100" t="str">
            <v>Tunjangan Daerah 5</v>
          </cell>
        </row>
        <row r="1101">
          <cell r="A1101" t="str">
            <v>744417</v>
          </cell>
          <cell r="B1101" t="str">
            <v>Bpk. HERMAWAN SUSANTO</v>
          </cell>
          <cell r="C1101" t="str">
            <v>PT. Pertamina EP Sumatra</v>
          </cell>
          <cell r="D1101" t="str">
            <v>Rantau</v>
          </cell>
          <cell r="E1101" t="str">
            <v>08</v>
          </cell>
          <cell r="F1101" t="str">
            <v>1</v>
          </cell>
          <cell r="G1101" t="str">
            <v>Upah Tetap</v>
          </cell>
          <cell r="H1101">
            <v>3141150</v>
          </cell>
          <cell r="I1101" t="str">
            <v>Gaji Pokok</v>
          </cell>
          <cell r="J1101">
            <v>264440</v>
          </cell>
          <cell r="K1101" t="str">
            <v>Tunjangan Daerah 5</v>
          </cell>
        </row>
        <row r="1102">
          <cell r="A1102" t="str">
            <v>744624</v>
          </cell>
          <cell r="B1102" t="str">
            <v>Bpk. FAHMI HAMIM DEREINDA</v>
          </cell>
          <cell r="C1102" t="str">
            <v>PT. Pertamina EP Sumatra</v>
          </cell>
          <cell r="D1102" t="str">
            <v>Rantau</v>
          </cell>
          <cell r="E1102" t="str">
            <v>08</v>
          </cell>
          <cell r="F1102" t="str">
            <v/>
          </cell>
          <cell r="G1102" t="str">
            <v>Upah Tetap</v>
          </cell>
          <cell r="H1102">
            <v>3170370</v>
          </cell>
          <cell r="I1102" t="str">
            <v>Gaji Pokok</v>
          </cell>
          <cell r="J1102">
            <v>264440</v>
          </cell>
          <cell r="K1102" t="str">
            <v>Tunjangan Daerah 5</v>
          </cell>
        </row>
        <row r="1103">
          <cell r="A1103" t="str">
            <v>744446</v>
          </cell>
          <cell r="B1103" t="str">
            <v>Bpk. SIGID SETIAWAN</v>
          </cell>
          <cell r="C1103" t="str">
            <v>PT. Pertamina EP Sumatra</v>
          </cell>
          <cell r="D1103" t="str">
            <v>Rantau</v>
          </cell>
          <cell r="E1103" t="str">
            <v>08</v>
          </cell>
          <cell r="F1103" t="str">
            <v/>
          </cell>
          <cell r="G1103" t="str">
            <v>Upah Tetap</v>
          </cell>
          <cell r="H1103">
            <v>3170370</v>
          </cell>
          <cell r="I1103" t="str">
            <v>Gaji Pokok</v>
          </cell>
          <cell r="J1103">
            <v>264440</v>
          </cell>
          <cell r="K1103" t="str">
            <v>Tunjangan Daerah 5</v>
          </cell>
        </row>
        <row r="1104">
          <cell r="A1104" t="str">
            <v>744442</v>
          </cell>
          <cell r="B1104" t="str">
            <v>Bpk. RIFKI KURNIAWAN</v>
          </cell>
          <cell r="C1104" t="str">
            <v>PT. Pertamina EP Sumatra</v>
          </cell>
          <cell r="D1104" t="str">
            <v>Rantau</v>
          </cell>
          <cell r="E1104" t="str">
            <v>08</v>
          </cell>
          <cell r="F1104" t="str">
            <v/>
          </cell>
          <cell r="G1104" t="str">
            <v>Upah Tetap</v>
          </cell>
          <cell r="H1104">
            <v>3141150</v>
          </cell>
          <cell r="I1104" t="str">
            <v>Gaji Pokok</v>
          </cell>
          <cell r="J1104">
            <v>264440</v>
          </cell>
          <cell r="K1104" t="str">
            <v>Tunjangan Daerah 5</v>
          </cell>
        </row>
        <row r="1105">
          <cell r="A1105" t="str">
            <v>744390</v>
          </cell>
          <cell r="B1105" t="str">
            <v>Bpk. AZHARI</v>
          </cell>
          <cell r="C1105" t="str">
            <v>PT. Pertamina EP Sumatra</v>
          </cell>
          <cell r="D1105" t="str">
            <v>Rantau</v>
          </cell>
          <cell r="E1105" t="str">
            <v>08</v>
          </cell>
          <cell r="F1105" t="str">
            <v/>
          </cell>
          <cell r="G1105" t="str">
            <v>Upah Tetap</v>
          </cell>
          <cell r="H1105">
            <v>3141150</v>
          </cell>
          <cell r="I1105" t="str">
            <v>Gaji Pokok</v>
          </cell>
          <cell r="J1105">
            <v>264440</v>
          </cell>
          <cell r="K1105" t="str">
            <v>Tunjangan Daerah 5</v>
          </cell>
        </row>
        <row r="1106">
          <cell r="A1106" t="str">
            <v>744590</v>
          </cell>
          <cell r="B1106" t="str">
            <v>Bpk. ARYA IRWAN</v>
          </cell>
          <cell r="C1106" t="str">
            <v>PT. Pertamina EP Sumatra</v>
          </cell>
          <cell r="D1106" t="str">
            <v>Rantau</v>
          </cell>
          <cell r="E1106" t="str">
            <v>08</v>
          </cell>
          <cell r="F1106" t="str">
            <v/>
          </cell>
          <cell r="G1106" t="str">
            <v>Upah Tetap</v>
          </cell>
          <cell r="H1106">
            <v>3170367</v>
          </cell>
          <cell r="I1106" t="str">
            <v>Gaji Pokok</v>
          </cell>
          <cell r="J1106">
            <v>264440</v>
          </cell>
          <cell r="K1106" t="str">
            <v>Tunjangan Daerah 5</v>
          </cell>
        </row>
        <row r="1107">
          <cell r="A1107" t="str">
            <v>744741</v>
          </cell>
          <cell r="B1107" t="str">
            <v>Ibu ZURNI LAILI SAFRIDA</v>
          </cell>
          <cell r="C1107" t="str">
            <v>PT. Pertamina EP Sumatra</v>
          </cell>
          <cell r="D1107" t="str">
            <v>Rantau</v>
          </cell>
          <cell r="E1107" t="str">
            <v>08</v>
          </cell>
          <cell r="F1107" t="str">
            <v>1</v>
          </cell>
          <cell r="G1107" t="str">
            <v>Upah Tetap</v>
          </cell>
          <cell r="H1107">
            <v>3170370</v>
          </cell>
          <cell r="I1107" t="str">
            <v>Gaji Pokok</v>
          </cell>
          <cell r="J1107">
            <v>264440</v>
          </cell>
          <cell r="K1107" t="str">
            <v>Tunjangan Daerah 5</v>
          </cell>
        </row>
        <row r="1108">
          <cell r="A1108" t="str">
            <v>744413</v>
          </cell>
          <cell r="B1108" t="str">
            <v>Bpk. HARIDITO RACHMAT SULAEMAN</v>
          </cell>
          <cell r="C1108" t="str">
            <v>PT. Pertamina EP Sumatra</v>
          </cell>
          <cell r="D1108" t="str">
            <v>Rantau</v>
          </cell>
          <cell r="E1108" t="str">
            <v>08</v>
          </cell>
          <cell r="F1108" t="str">
            <v/>
          </cell>
          <cell r="G1108" t="str">
            <v>Upah Tetap</v>
          </cell>
          <cell r="H1108">
            <v>3170370</v>
          </cell>
          <cell r="I1108" t="str">
            <v>Gaji Pokok</v>
          </cell>
          <cell r="J1108">
            <v>264440</v>
          </cell>
          <cell r="K1108" t="str">
            <v>Tunjangan Daerah 5</v>
          </cell>
        </row>
        <row r="1109">
          <cell r="A1109" t="str">
            <v>744673</v>
          </cell>
          <cell r="B1109" t="str">
            <v>Ibu MAHARANI</v>
          </cell>
          <cell r="C1109" t="str">
            <v>PT. Pertamina EP Sumatra</v>
          </cell>
          <cell r="D1109" t="str">
            <v>Rantau</v>
          </cell>
          <cell r="E1109" t="str">
            <v>08</v>
          </cell>
          <cell r="F1109" t="str">
            <v/>
          </cell>
          <cell r="G1109" t="str">
            <v>Upah Tetap</v>
          </cell>
          <cell r="H1109">
            <v>3170370</v>
          </cell>
          <cell r="I1109" t="str">
            <v>Gaji Pokok</v>
          </cell>
          <cell r="J1109">
            <v>264440</v>
          </cell>
          <cell r="K1109" t="str">
            <v>Tunjangan Daerah 5</v>
          </cell>
        </row>
        <row r="1110">
          <cell r="A1110" t="str">
            <v>744724</v>
          </cell>
          <cell r="B1110" t="str">
            <v>Ibu VERA MIRANDA</v>
          </cell>
          <cell r="C1110" t="str">
            <v>PT. Pertamina EP Sumatra</v>
          </cell>
          <cell r="D1110" t="str">
            <v>Rantau</v>
          </cell>
          <cell r="E1110" t="str">
            <v>08</v>
          </cell>
          <cell r="F1110" t="str">
            <v/>
          </cell>
          <cell r="G1110" t="str">
            <v>Upah Tetap</v>
          </cell>
          <cell r="H1110">
            <v>3170370</v>
          </cell>
          <cell r="I1110" t="str">
            <v>Gaji Pokok</v>
          </cell>
          <cell r="J1110">
            <v>264440</v>
          </cell>
          <cell r="K1110" t="str">
            <v>Tunjangan Daerah 5</v>
          </cell>
        </row>
        <row r="1111">
          <cell r="A1111" t="str">
            <v>744568</v>
          </cell>
          <cell r="B1111" t="str">
            <v>Bpk. AHMAD JABBAR</v>
          </cell>
          <cell r="C1111" t="str">
            <v>PT. Pertamina EP Sumatra</v>
          </cell>
          <cell r="D1111" t="str">
            <v>Rantau</v>
          </cell>
          <cell r="E1111" t="str">
            <v>08</v>
          </cell>
          <cell r="F1111" t="str">
            <v/>
          </cell>
          <cell r="G1111" t="str">
            <v>Upah Tetap</v>
          </cell>
          <cell r="H1111">
            <v>3170370</v>
          </cell>
          <cell r="I1111" t="str">
            <v>Gaji Pokok</v>
          </cell>
          <cell r="J1111">
            <v>264440</v>
          </cell>
          <cell r="K1111" t="str">
            <v>Tunjangan Daerah 5</v>
          </cell>
        </row>
        <row r="1112">
          <cell r="A1112" t="str">
            <v>744404</v>
          </cell>
          <cell r="B1112" t="str">
            <v>Bpk. ERIE WIDYANTO</v>
          </cell>
          <cell r="C1112" t="str">
            <v>PT. Pertamina EP Sumatra</v>
          </cell>
          <cell r="D1112" t="str">
            <v>Rantau</v>
          </cell>
          <cell r="E1112" t="str">
            <v>08</v>
          </cell>
          <cell r="F1112" t="str">
            <v/>
          </cell>
          <cell r="G1112" t="str">
            <v>Upah Tetap</v>
          </cell>
          <cell r="H1112">
            <v>3141150</v>
          </cell>
          <cell r="I1112" t="str">
            <v>Gaji Pokok</v>
          </cell>
          <cell r="J1112">
            <v>264440</v>
          </cell>
          <cell r="K1112" t="str">
            <v>Tunjangan Daerah 5</v>
          </cell>
        </row>
        <row r="1113">
          <cell r="A1113" t="str">
            <v>423973</v>
          </cell>
          <cell r="B1113" t="str">
            <v>Ibu JUJUN JUNARSIH</v>
          </cell>
          <cell r="C1113" t="str">
            <v>PT. Pertamina EP Sumatra</v>
          </cell>
          <cell r="D1113" t="str">
            <v>UBPEP JMB-Jkt</v>
          </cell>
          <cell r="E1113" t="str">
            <v>05</v>
          </cell>
          <cell r="F1113" t="str">
            <v>3</v>
          </cell>
          <cell r="G1113" t="str">
            <v>Upah Tetap</v>
          </cell>
          <cell r="H1113">
            <v>10691592</v>
          </cell>
          <cell r="I1113" t="str">
            <v>Gaji Pokok</v>
          </cell>
          <cell r="J1113">
            <v>716600</v>
          </cell>
          <cell r="K1113" t="str">
            <v>Tunjangan Daerah 4</v>
          </cell>
        </row>
        <row r="1114">
          <cell r="A1114" t="str">
            <v>396255</v>
          </cell>
          <cell r="B1114" t="str">
            <v>Bpk. H.ACHMAD CHAIRUL HUSEINY</v>
          </cell>
          <cell r="C1114" t="str">
            <v>PT. Pertamina EP Sumatra</v>
          </cell>
          <cell r="D1114" t="str">
            <v>UBPEP JMB-Jkt</v>
          </cell>
          <cell r="E1114" t="str">
            <v>P1</v>
          </cell>
          <cell r="F1114" t="str">
            <v>2</v>
          </cell>
          <cell r="G1114" t="str">
            <v>Upah Tetap</v>
          </cell>
          <cell r="H1114">
            <v>25373626</v>
          </cell>
          <cell r="I1114" t="str">
            <v>Gaji Pokok</v>
          </cell>
          <cell r="J1114">
            <v>1644233</v>
          </cell>
          <cell r="K1114" t="str">
            <v>Tunjangan Daerah 4</v>
          </cell>
        </row>
        <row r="1115">
          <cell r="A1115" t="str">
            <v>519634</v>
          </cell>
          <cell r="B1115" t="str">
            <v>Bpk. SURYONO</v>
          </cell>
          <cell r="C1115" t="str">
            <v>PT. Pertamina EP Sumatra</v>
          </cell>
          <cell r="D1115" t="str">
            <v>UBPEP JMB-Jkt</v>
          </cell>
          <cell r="E1115" t="str">
            <v>02</v>
          </cell>
          <cell r="F1115" t="str">
            <v>3</v>
          </cell>
          <cell r="G1115" t="str">
            <v>Upah Tetap</v>
          </cell>
          <cell r="H1115">
            <v>15580591</v>
          </cell>
          <cell r="I1115" t="str">
            <v>Gaji Pokok</v>
          </cell>
          <cell r="J1115">
            <v>972220</v>
          </cell>
          <cell r="K1115" t="str">
            <v>Tunjangan Daerah 4</v>
          </cell>
        </row>
        <row r="1116">
          <cell r="A1116" t="str">
            <v>584718</v>
          </cell>
          <cell r="B1116" t="str">
            <v>Bpk. Yohanes Widodo</v>
          </cell>
          <cell r="C1116" t="str">
            <v>PT. Pertamina EP Sumatra</v>
          </cell>
          <cell r="D1116" t="str">
            <v>UBPEP JMB-Jkt</v>
          </cell>
          <cell r="E1116" t="str">
            <v>03</v>
          </cell>
          <cell r="F1116" t="str">
            <v>3</v>
          </cell>
          <cell r="G1116" t="str">
            <v>Upah Tetap</v>
          </cell>
          <cell r="H1116">
            <v>13964190</v>
          </cell>
          <cell r="I1116" t="str">
            <v>Gaji Pokok</v>
          </cell>
          <cell r="J1116">
            <v>785300</v>
          </cell>
          <cell r="K1116" t="str">
            <v>Tunjangan Daerah 4</v>
          </cell>
        </row>
        <row r="1117">
          <cell r="A1117" t="str">
            <v>649429</v>
          </cell>
          <cell r="B1117" t="str">
            <v>Bpk. SARSANTO</v>
          </cell>
          <cell r="C1117" t="str">
            <v>PT. Pertamina EP Sumatra</v>
          </cell>
          <cell r="D1117" t="str">
            <v>UBPEP JMB-Jkt</v>
          </cell>
          <cell r="E1117" t="str">
            <v>04</v>
          </cell>
          <cell r="F1117" t="str">
            <v>3</v>
          </cell>
          <cell r="G1117" t="str">
            <v>Upah Tetap</v>
          </cell>
          <cell r="H1117">
            <v>10883580</v>
          </cell>
          <cell r="I1117" t="str">
            <v>Gaji Pokok</v>
          </cell>
          <cell r="J1117">
            <v>670800</v>
          </cell>
          <cell r="K1117" t="str">
            <v>Tunjangan Daerah 4</v>
          </cell>
        </row>
        <row r="1118">
          <cell r="A1118" t="str">
            <v>625063</v>
          </cell>
          <cell r="B1118" t="str">
            <v>Bpk. SURATMAN</v>
          </cell>
          <cell r="C1118" t="str">
            <v>PT. Pertamina EP Sumatra</v>
          </cell>
          <cell r="D1118" t="str">
            <v>UBPEP JMB-Jkt</v>
          </cell>
          <cell r="E1118" t="str">
            <v>06</v>
          </cell>
          <cell r="F1118" t="str">
            <v>3</v>
          </cell>
          <cell r="G1118" t="str">
            <v>Upah Tetap</v>
          </cell>
          <cell r="H1118">
            <v>6627622</v>
          </cell>
          <cell r="I1118" t="str">
            <v>Gaji Pokok</v>
          </cell>
          <cell r="J1118">
            <v>446900</v>
          </cell>
          <cell r="K1118" t="str">
            <v>Tunjangan Daerah 4</v>
          </cell>
        </row>
        <row r="1119">
          <cell r="A1119" t="str">
            <v>703488</v>
          </cell>
          <cell r="B1119" t="str">
            <v>Bpk. A. IPHINI YUNI</v>
          </cell>
          <cell r="C1119" t="str">
            <v>PT. Pertamina EP Sumatra</v>
          </cell>
          <cell r="D1119" t="str">
            <v>UBPEP JMB-Jkt</v>
          </cell>
          <cell r="E1119" t="str">
            <v>03</v>
          </cell>
          <cell r="F1119" t="str">
            <v>2</v>
          </cell>
          <cell r="G1119" t="str">
            <v>Upah Tetap</v>
          </cell>
          <cell r="H1119">
            <v>12711744</v>
          </cell>
          <cell r="I1119" t="str">
            <v>Gaji Pokok</v>
          </cell>
          <cell r="J1119">
            <v>722650</v>
          </cell>
          <cell r="K1119" t="str">
            <v>Tunjangan Daerah 4</v>
          </cell>
        </row>
        <row r="1120">
          <cell r="A1120" t="str">
            <v>745356</v>
          </cell>
          <cell r="B1120" t="str">
            <v>Bpk. Christiadi Harry Isbranto</v>
          </cell>
          <cell r="C1120" t="str">
            <v>PT. Pertamina EP Sumatra</v>
          </cell>
          <cell r="D1120" t="str">
            <v>UBPEP JMB-Jkt</v>
          </cell>
          <cell r="E1120" t="str">
            <v>06</v>
          </cell>
          <cell r="F1120" t="str">
            <v/>
          </cell>
          <cell r="G1120" t="str">
            <v>Upah Tetap</v>
          </cell>
          <cell r="H1120">
            <v>8030536</v>
          </cell>
          <cell r="I1120" t="str">
            <v>Gaji Pokok</v>
          </cell>
          <cell r="J1120">
            <v>337700</v>
          </cell>
          <cell r="K1120" t="str">
            <v>Tunjangan Daerah 4</v>
          </cell>
        </row>
        <row r="1121">
          <cell r="A1121" t="str">
            <v>745360</v>
          </cell>
          <cell r="B1121" t="str">
            <v>Bpk. Sambas Pranata</v>
          </cell>
          <cell r="C1121" t="str">
            <v>PT. Pertamina EP Sumatra</v>
          </cell>
          <cell r="D1121" t="str">
            <v>UBPEP JMB-Jkt</v>
          </cell>
          <cell r="E1121" t="str">
            <v>10</v>
          </cell>
          <cell r="F1121" t="str">
            <v/>
          </cell>
          <cell r="G1121" t="str">
            <v>Upah Tetap</v>
          </cell>
          <cell r="H1121">
            <v>2716250</v>
          </cell>
          <cell r="I1121" t="str">
            <v>Gaji Pokok</v>
          </cell>
          <cell r="J1121">
            <v>184110</v>
          </cell>
          <cell r="K1121" t="str">
            <v>Tunjangan Daerah 4</v>
          </cell>
        </row>
        <row r="1122">
          <cell r="A1122" t="str">
            <v>683749</v>
          </cell>
          <cell r="B1122" t="str">
            <v>Bpk. SUARNO</v>
          </cell>
          <cell r="C1122" t="str">
            <v>PT. Pertamina EP Sumatra</v>
          </cell>
          <cell r="D1122" t="str">
            <v>UBPEP JMB-Jkt</v>
          </cell>
          <cell r="E1122" t="str">
            <v>10</v>
          </cell>
          <cell r="F1122" t="str">
            <v>4</v>
          </cell>
          <cell r="G1122" t="str">
            <v>Upah Tetap</v>
          </cell>
          <cell r="H1122">
            <v>4142805</v>
          </cell>
          <cell r="I1122" t="str">
            <v>Gaji Pokok</v>
          </cell>
          <cell r="J1122">
            <v>240090</v>
          </cell>
          <cell r="K1122" t="str">
            <v>Tunjangan Daerah 4</v>
          </cell>
        </row>
        <row r="1123">
          <cell r="A1123" t="str">
            <v>745362</v>
          </cell>
          <cell r="B1123" t="str">
            <v>Bpk. Dwi Supriyanto</v>
          </cell>
          <cell r="C1123" t="str">
            <v>PT. Pertamina EP Sumatra</v>
          </cell>
          <cell r="D1123" t="str">
            <v>UBPEP JMB-Jkt</v>
          </cell>
          <cell r="E1123" t="str">
            <v>11</v>
          </cell>
          <cell r="F1123" t="str">
            <v/>
          </cell>
          <cell r="G1123" t="str">
            <v>Upah Tetap</v>
          </cell>
          <cell r="H1123">
            <v>4265023</v>
          </cell>
          <cell r="I1123" t="str">
            <v>Gaji Pokok</v>
          </cell>
          <cell r="J1123">
            <v>162950</v>
          </cell>
          <cell r="K1123" t="str">
            <v>Tunjangan Daerah 4</v>
          </cell>
        </row>
        <row r="1124">
          <cell r="A1124" t="str">
            <v>745367</v>
          </cell>
          <cell r="B1124" t="str">
            <v>Bpk. Abdullah</v>
          </cell>
          <cell r="C1124" t="str">
            <v>PT. Pertamina EP Sumatra</v>
          </cell>
          <cell r="D1124" t="str">
            <v>UBPEP JMB-Jkt</v>
          </cell>
          <cell r="E1124" t="str">
            <v>16</v>
          </cell>
          <cell r="F1124" t="str">
            <v/>
          </cell>
          <cell r="G1124" t="str">
            <v>Upah Tetap</v>
          </cell>
          <cell r="H1124">
            <v>1541609</v>
          </cell>
          <cell r="I1124" t="str">
            <v>Gaji Pokok</v>
          </cell>
          <cell r="J1124">
            <v>88490</v>
          </cell>
          <cell r="K1124" t="str">
            <v>Tunjangan Daerah 4</v>
          </cell>
        </row>
        <row r="1125">
          <cell r="A1125" t="str">
            <v>745358</v>
          </cell>
          <cell r="B1125" t="str">
            <v>Bpk. Nana Kamil</v>
          </cell>
          <cell r="C1125" t="str">
            <v>PT. Pertamina EP Sumatra</v>
          </cell>
          <cell r="D1125" t="str">
            <v>UBPEP JMB-Jkt</v>
          </cell>
          <cell r="E1125" t="str">
            <v>09</v>
          </cell>
          <cell r="F1125" t="str">
            <v/>
          </cell>
          <cell r="G1125" t="str">
            <v>Upah Tetap</v>
          </cell>
          <cell r="H1125">
            <v>3966235</v>
          </cell>
          <cell r="I1125" t="str">
            <v>Gaji Pokok</v>
          </cell>
          <cell r="J1125">
            <v>233980</v>
          </cell>
          <cell r="K1125" t="str">
            <v>Tunjangan Daerah 4</v>
          </cell>
        </row>
        <row r="1126">
          <cell r="A1126" t="str">
            <v>712519</v>
          </cell>
          <cell r="B1126" t="str">
            <v>Bpk. ADI SAPUTRA</v>
          </cell>
          <cell r="C1126" t="str">
            <v>PT. Pertamina EP Sumatra</v>
          </cell>
          <cell r="D1126" t="str">
            <v>UBPEP JMB-Jkt</v>
          </cell>
          <cell r="E1126" t="str">
            <v>03</v>
          </cell>
          <cell r="F1126" t="str">
            <v>2</v>
          </cell>
          <cell r="G1126" t="str">
            <v>Upah Tetap</v>
          </cell>
          <cell r="H1126">
            <v>12257782</v>
          </cell>
          <cell r="I1126" t="str">
            <v>Gaji Pokok</v>
          </cell>
          <cell r="J1126">
            <v>686850</v>
          </cell>
          <cell r="K1126" t="str">
            <v>Tunjangan Daerah 4</v>
          </cell>
        </row>
        <row r="1127">
          <cell r="A1127" t="str">
            <v>745364</v>
          </cell>
          <cell r="B1127" t="str">
            <v>Ibu Dina Mardiana</v>
          </cell>
          <cell r="C1127" t="str">
            <v>PT. Pertamina EP Sumatra</v>
          </cell>
          <cell r="D1127" t="str">
            <v>UBPEP JMB-Jkt</v>
          </cell>
          <cell r="E1127" t="str">
            <v>11</v>
          </cell>
          <cell r="F1127" t="str">
            <v/>
          </cell>
          <cell r="G1127" t="str">
            <v>Upah Tetap</v>
          </cell>
          <cell r="H1127">
            <v>3043674</v>
          </cell>
          <cell r="I1127" t="str">
            <v>Gaji Pokok</v>
          </cell>
          <cell r="J1127">
            <v>162950</v>
          </cell>
          <cell r="K1127" t="str">
            <v>Tunjangan Daerah 4</v>
          </cell>
        </row>
        <row r="1128">
          <cell r="A1128" t="str">
            <v>739533</v>
          </cell>
          <cell r="B1128" t="str">
            <v>Bpk. TRI SASONGKO</v>
          </cell>
          <cell r="C1128" t="str">
            <v>PT. Pertamina EP Sumatra</v>
          </cell>
          <cell r="D1128" t="str">
            <v>UBPEP JMB-Jkt</v>
          </cell>
          <cell r="E1128" t="str">
            <v>05</v>
          </cell>
          <cell r="F1128" t="str">
            <v>2</v>
          </cell>
          <cell r="G1128" t="str">
            <v>Upah Tetap</v>
          </cell>
          <cell r="H1128">
            <v>8300463</v>
          </cell>
          <cell r="I1128" t="str">
            <v>Gaji Pokok</v>
          </cell>
          <cell r="J1128">
            <v>503000</v>
          </cell>
          <cell r="K1128" t="str">
            <v>Tunjangan Daerah 4</v>
          </cell>
        </row>
        <row r="1129">
          <cell r="A1129" t="str">
            <v>745365</v>
          </cell>
          <cell r="B1129" t="str">
            <v>Ibu Oktarina</v>
          </cell>
          <cell r="C1129" t="str">
            <v>PT. Pertamina EP Sumatra</v>
          </cell>
          <cell r="D1129" t="str">
            <v>UBPEP JMB-Jkt</v>
          </cell>
          <cell r="E1129" t="str">
            <v>11</v>
          </cell>
          <cell r="F1129" t="str">
            <v/>
          </cell>
          <cell r="G1129" t="str">
            <v>Upah Tetap</v>
          </cell>
          <cell r="H1129">
            <v>3180739</v>
          </cell>
          <cell r="I1129" t="str">
            <v>Gaji Pokok</v>
          </cell>
          <cell r="J1129">
            <v>162950</v>
          </cell>
          <cell r="K1129" t="str">
            <v>Tunjangan Daerah 4</v>
          </cell>
        </row>
        <row r="1130">
          <cell r="A1130" t="str">
            <v>745357</v>
          </cell>
          <cell r="B1130" t="str">
            <v>Bpk. Harmawan Prasetyadi</v>
          </cell>
          <cell r="C1130" t="str">
            <v>PT. Pertamina EP Sumatra</v>
          </cell>
          <cell r="D1130" t="str">
            <v>UBPEP JMB-Jkt</v>
          </cell>
          <cell r="E1130" t="str">
            <v>08</v>
          </cell>
          <cell r="F1130" t="str">
            <v/>
          </cell>
          <cell r="G1130" t="str">
            <v>Upah Tetap</v>
          </cell>
          <cell r="H1130">
            <v>4274643</v>
          </cell>
          <cell r="I1130" t="str">
            <v>Gaji Pokok</v>
          </cell>
          <cell r="J1130">
            <v>264440</v>
          </cell>
          <cell r="K1130" t="str">
            <v>Tunjangan Daerah 4</v>
          </cell>
        </row>
        <row r="1131">
          <cell r="A1131" t="str">
            <v>740172</v>
          </cell>
          <cell r="B1131" t="str">
            <v>Ibu ALICE MAYLANA</v>
          </cell>
          <cell r="C1131" t="str">
            <v>PT. Pertamina EP Sumatra</v>
          </cell>
          <cell r="D1131" t="str">
            <v>UBPEP JMB-Jkt</v>
          </cell>
          <cell r="E1131" t="str">
            <v>06</v>
          </cell>
          <cell r="F1131" t="str">
            <v>1</v>
          </cell>
          <cell r="G1131" t="str">
            <v>Upah Tetap</v>
          </cell>
          <cell r="H1131">
            <v>5123766</v>
          </cell>
          <cell r="I1131" t="str">
            <v>Gaji Pokok</v>
          </cell>
          <cell r="J1131">
            <v>363700</v>
          </cell>
          <cell r="K1131" t="str">
            <v>Tunjangan Daerah 4</v>
          </cell>
        </row>
        <row r="1132">
          <cell r="A1132" t="str">
            <v>740415</v>
          </cell>
          <cell r="B1132" t="str">
            <v>Bpk. SONY CAHYONO</v>
          </cell>
          <cell r="C1132" t="str">
            <v>PT. Pertamina EP Sumatra</v>
          </cell>
          <cell r="D1132" t="str">
            <v>UBPEP JMB-Jkt</v>
          </cell>
          <cell r="E1132" t="str">
            <v>06</v>
          </cell>
          <cell r="F1132" t="str">
            <v>2</v>
          </cell>
          <cell r="G1132" t="str">
            <v>Upah Tetap</v>
          </cell>
          <cell r="H1132">
            <v>5320136</v>
          </cell>
          <cell r="I1132" t="str">
            <v>Gaji Pokok</v>
          </cell>
          <cell r="J1132">
            <v>363700</v>
          </cell>
          <cell r="K1132" t="str">
            <v>Tunjangan Daerah 4</v>
          </cell>
        </row>
        <row r="1133">
          <cell r="A1133" t="str">
            <v>745363</v>
          </cell>
          <cell r="B1133" t="str">
            <v>Ibu Rani Septi Herliyanti</v>
          </cell>
          <cell r="C1133" t="str">
            <v>PT. Pertamina EP Sumatra</v>
          </cell>
          <cell r="D1133" t="str">
            <v>UBPEP JMB-Jkt</v>
          </cell>
          <cell r="E1133" t="str">
            <v>11</v>
          </cell>
          <cell r="F1133" t="str">
            <v/>
          </cell>
          <cell r="G1133" t="str">
            <v>Upah Tetap</v>
          </cell>
          <cell r="H1133">
            <v>3206737</v>
          </cell>
          <cell r="I1133" t="str">
            <v>Gaji Pokok</v>
          </cell>
          <cell r="J1133">
            <v>162950</v>
          </cell>
          <cell r="K1133" t="str">
            <v>Tunjangan Daerah 4</v>
          </cell>
        </row>
        <row r="1134">
          <cell r="A1134" t="str">
            <v>745368</v>
          </cell>
          <cell r="B1134" t="str">
            <v>Bpk. Bawon Puji Santoso</v>
          </cell>
          <cell r="C1134" t="str">
            <v>PT. Pertamina EP Sumatra</v>
          </cell>
          <cell r="D1134" t="str">
            <v>UBPEP JMB-Jkt</v>
          </cell>
          <cell r="E1134" t="str">
            <v>16</v>
          </cell>
          <cell r="F1134" t="str">
            <v/>
          </cell>
          <cell r="G1134" t="str">
            <v>Upah Tetap</v>
          </cell>
          <cell r="H1134">
            <v>1536896</v>
          </cell>
          <cell r="I1134" t="str">
            <v>Gaji Pokok</v>
          </cell>
          <cell r="J1134">
            <v>88490</v>
          </cell>
          <cell r="K1134" t="str">
            <v>Tunjangan Daerah 4</v>
          </cell>
        </row>
        <row r="1135">
          <cell r="A1135" t="str">
            <v>745359</v>
          </cell>
          <cell r="B1135" t="str">
            <v>Bpk. Tultul Barbarosa</v>
          </cell>
          <cell r="C1135" t="str">
            <v>PT. Pertamina EP Sumatra</v>
          </cell>
          <cell r="D1135" t="str">
            <v>UBPEP JMB-Jkt</v>
          </cell>
          <cell r="E1135" t="str">
            <v>09</v>
          </cell>
          <cell r="F1135" t="str">
            <v/>
          </cell>
          <cell r="G1135" t="str">
            <v>Upah Tetap</v>
          </cell>
          <cell r="H1135">
            <v>3868058</v>
          </cell>
          <cell r="I1135" t="str">
            <v>Gaji Pokok</v>
          </cell>
          <cell r="J1135">
            <v>233980</v>
          </cell>
          <cell r="K1135" t="str">
            <v>Tunjangan Daerah 4</v>
          </cell>
        </row>
        <row r="1136">
          <cell r="A1136" t="str">
            <v>745361</v>
          </cell>
          <cell r="B1136" t="str">
            <v>Bpk. Cece Andy Hidayat</v>
          </cell>
          <cell r="C1136" t="str">
            <v>PT. Pertamina EP Sumatra</v>
          </cell>
          <cell r="D1136" t="str">
            <v>UBPEP JMB-Jkt</v>
          </cell>
          <cell r="E1136" t="str">
            <v>10</v>
          </cell>
          <cell r="F1136" t="str">
            <v/>
          </cell>
          <cell r="G1136" t="str">
            <v>Upah Tetap</v>
          </cell>
          <cell r="H1136">
            <v>2730869</v>
          </cell>
          <cell r="I1136" t="str">
            <v>Gaji Pokok</v>
          </cell>
          <cell r="J1136">
            <v>184110</v>
          </cell>
          <cell r="K1136" t="str">
            <v>Tunjangan Daerah 4</v>
          </cell>
        </row>
        <row r="1137">
          <cell r="A1137" t="str">
            <v>391776</v>
          </cell>
          <cell r="B1137" t="str">
            <v>Bpk. TOBING  HUSOR M L</v>
          </cell>
          <cell r="C1137" t="str">
            <v>PT. Pertamina EP Sumatra</v>
          </cell>
          <cell r="D1137" t="str">
            <v>UBPEP JMB-Jmb</v>
          </cell>
          <cell r="E1137" t="str">
            <v>09</v>
          </cell>
          <cell r="F1137" t="str">
            <v>4</v>
          </cell>
          <cell r="G1137" t="str">
            <v>Upah Tetap</v>
          </cell>
          <cell r="H1137">
            <v>5745410</v>
          </cell>
          <cell r="I1137" t="str">
            <v>Gaji Pokok</v>
          </cell>
          <cell r="J1137">
            <v>369050</v>
          </cell>
          <cell r="K1137" t="str">
            <v>Tunjangan Daerah 4</v>
          </cell>
        </row>
        <row r="1138">
          <cell r="A1138" t="str">
            <v>387353</v>
          </cell>
          <cell r="B1138" t="str">
            <v>Bpk. AMIRUDDIN</v>
          </cell>
          <cell r="C1138" t="str">
            <v>PT. Pertamina EP Sumatra</v>
          </cell>
          <cell r="D1138" t="str">
            <v>UBPEP JMB-Jmb</v>
          </cell>
          <cell r="E1138" t="str">
            <v>10</v>
          </cell>
          <cell r="F1138" t="str">
            <v>4</v>
          </cell>
          <cell r="G1138" t="str">
            <v>Upah Tetap</v>
          </cell>
          <cell r="H1138">
            <v>4581819</v>
          </cell>
          <cell r="I1138" t="str">
            <v>Gaji Pokok</v>
          </cell>
          <cell r="J1138">
            <v>289850</v>
          </cell>
          <cell r="K1138" t="str">
            <v>Tunjangan Daerah 4</v>
          </cell>
        </row>
        <row r="1139">
          <cell r="A1139" t="str">
            <v>389524</v>
          </cell>
          <cell r="B1139" t="str">
            <v>Bpk. MOCHTAR</v>
          </cell>
          <cell r="C1139" t="str">
            <v>PT. Pertamina EP Sumatra</v>
          </cell>
          <cell r="D1139" t="str">
            <v>UBPEP JMB-Jmb</v>
          </cell>
          <cell r="E1139" t="str">
            <v>11</v>
          </cell>
          <cell r="F1139" t="str">
            <v>4</v>
          </cell>
          <cell r="G1139" t="str">
            <v>Upah Tetap</v>
          </cell>
          <cell r="H1139">
            <v>4137329</v>
          </cell>
          <cell r="I1139" t="str">
            <v>Gaji Pokok</v>
          </cell>
          <cell r="J1139">
            <v>251867</v>
          </cell>
          <cell r="K1139" t="str">
            <v>Tunjangan Daerah 4</v>
          </cell>
        </row>
        <row r="1140">
          <cell r="A1140" t="str">
            <v>521148</v>
          </cell>
          <cell r="B1140" t="str">
            <v>Ibu JARMANETY</v>
          </cell>
          <cell r="C1140" t="str">
            <v>PT. Pertamina EP Sumatra</v>
          </cell>
          <cell r="D1140" t="str">
            <v>UBPEP JMB-Jmb</v>
          </cell>
          <cell r="E1140" t="str">
            <v>09</v>
          </cell>
          <cell r="F1140" t="str">
            <v>4</v>
          </cell>
          <cell r="G1140" t="str">
            <v>Upah Tetap</v>
          </cell>
          <cell r="H1140">
            <v>5965914</v>
          </cell>
          <cell r="I1140" t="str">
            <v>Gaji Pokok</v>
          </cell>
          <cell r="J1140">
            <v>356427</v>
          </cell>
          <cell r="K1140" t="str">
            <v>Tunjangan Daerah 4</v>
          </cell>
        </row>
        <row r="1141">
          <cell r="A1141" t="str">
            <v>390528</v>
          </cell>
          <cell r="B1141" t="str">
            <v>Bpk. SELAMET</v>
          </cell>
          <cell r="C1141" t="str">
            <v>PT. Pertamina EP Sumatra</v>
          </cell>
          <cell r="D1141" t="str">
            <v>UBPEP JMB-Jmb</v>
          </cell>
          <cell r="E1141" t="str">
            <v>09</v>
          </cell>
          <cell r="F1141" t="str">
            <v>4</v>
          </cell>
          <cell r="G1141" t="str">
            <v>Upah Tetap</v>
          </cell>
          <cell r="H1141">
            <v>5931360</v>
          </cell>
          <cell r="I1141" t="str">
            <v>Gaji Pokok</v>
          </cell>
          <cell r="J1141">
            <v>361227</v>
          </cell>
          <cell r="K1141" t="str">
            <v>Tunjangan Daerah 4</v>
          </cell>
        </row>
        <row r="1142">
          <cell r="A1142" t="str">
            <v>389038</v>
          </cell>
          <cell r="B1142" t="str">
            <v>Bpk. M  RUSLI UMAR</v>
          </cell>
          <cell r="C1142" t="str">
            <v>PT. Pertamina EP Sumatra</v>
          </cell>
          <cell r="D1142" t="str">
            <v>UBPEP JMB-Jmb</v>
          </cell>
          <cell r="E1142" t="str">
            <v>10</v>
          </cell>
          <cell r="F1142" t="str">
            <v>4</v>
          </cell>
          <cell r="G1142" t="str">
            <v>Upah Tetap</v>
          </cell>
          <cell r="H1142">
            <v>4314942</v>
          </cell>
          <cell r="I1142" t="str">
            <v>Gaji Pokok</v>
          </cell>
          <cell r="J1142">
            <v>287777</v>
          </cell>
          <cell r="K1142" t="str">
            <v>Tunjangan Daerah 4</v>
          </cell>
        </row>
        <row r="1143">
          <cell r="A1143" t="str">
            <v>683757</v>
          </cell>
          <cell r="B1143" t="str">
            <v>Bpk. ERLIYASMAN</v>
          </cell>
          <cell r="C1143" t="str">
            <v>PT. Pertamina EP Sumatra</v>
          </cell>
          <cell r="D1143" t="str">
            <v>UBPEP JMB-Jmb</v>
          </cell>
          <cell r="E1143" t="str">
            <v>10</v>
          </cell>
          <cell r="F1143" t="str">
            <v>4</v>
          </cell>
          <cell r="G1143" t="str">
            <v>Upah Tetap</v>
          </cell>
          <cell r="H1143">
            <v>4374151</v>
          </cell>
          <cell r="I1143" t="str">
            <v>Gaji Pokok</v>
          </cell>
          <cell r="J1143">
            <v>289220</v>
          </cell>
          <cell r="K1143" t="str">
            <v>Tunjangan Daerah 4</v>
          </cell>
        </row>
        <row r="1144">
          <cell r="A1144" t="str">
            <v>590299</v>
          </cell>
          <cell r="B1144" t="str">
            <v>Bpk. H.MOH.HASBI</v>
          </cell>
          <cell r="C1144" t="str">
            <v>PT. Pertamina EP Sumatra</v>
          </cell>
          <cell r="D1144" t="str">
            <v>UBPEP JMB-Jmb</v>
          </cell>
          <cell r="E1144" t="str">
            <v>09</v>
          </cell>
          <cell r="F1144" t="str">
            <v>4</v>
          </cell>
          <cell r="G1144" t="str">
            <v>Upah Tetap</v>
          </cell>
          <cell r="H1144">
            <v>5496669</v>
          </cell>
          <cell r="I1144" t="str">
            <v>Gaji Pokok</v>
          </cell>
          <cell r="J1144">
            <v>357627</v>
          </cell>
          <cell r="K1144" t="str">
            <v>Tunjangan Daerah 4</v>
          </cell>
        </row>
        <row r="1145">
          <cell r="A1145" t="str">
            <v>390463</v>
          </cell>
          <cell r="B1145" t="str">
            <v>Bpk. SARDJIO</v>
          </cell>
          <cell r="C1145" t="str">
            <v>PT. Pertamina EP Sumatra</v>
          </cell>
          <cell r="D1145" t="str">
            <v>UBPEP JMB-Jmb</v>
          </cell>
          <cell r="E1145" t="str">
            <v>08</v>
          </cell>
          <cell r="F1145" t="str">
            <v>4</v>
          </cell>
          <cell r="G1145" t="str">
            <v>Upah Tetap</v>
          </cell>
          <cell r="H1145">
            <v>6498759</v>
          </cell>
          <cell r="I1145" t="str">
            <v>Gaji Pokok</v>
          </cell>
          <cell r="J1145">
            <v>407885</v>
          </cell>
          <cell r="K1145" t="str">
            <v>Tunjangan Daerah 4</v>
          </cell>
        </row>
        <row r="1146">
          <cell r="A1146" t="str">
            <v>683676</v>
          </cell>
          <cell r="B1146" t="str">
            <v>Bpk. NASUTION ABDUL GANI</v>
          </cell>
          <cell r="C1146" t="str">
            <v>PT. Pertamina EP Sumatra</v>
          </cell>
          <cell r="D1146" t="str">
            <v>UBPEP JMB-Jmb</v>
          </cell>
          <cell r="E1146" t="str">
            <v>11</v>
          </cell>
          <cell r="F1146" t="str">
            <v>4</v>
          </cell>
          <cell r="G1146" t="str">
            <v>Upah Tetap</v>
          </cell>
          <cell r="H1146">
            <v>3947579</v>
          </cell>
          <cell r="I1146" t="str">
            <v>Gaji Pokok</v>
          </cell>
          <cell r="J1146">
            <v>226200</v>
          </cell>
          <cell r="K1146" t="str">
            <v>Tunjangan Daerah 4</v>
          </cell>
        </row>
        <row r="1147">
          <cell r="A1147" t="str">
            <v>522866</v>
          </cell>
          <cell r="B1147" t="str">
            <v>Bpk. SIREGAR  YANUAR</v>
          </cell>
          <cell r="C1147" t="str">
            <v>PT. Pertamina EP Sumatra</v>
          </cell>
          <cell r="D1147" t="str">
            <v>UBPEP JMB-Jmb</v>
          </cell>
          <cell r="E1147" t="str">
            <v>10</v>
          </cell>
          <cell r="F1147" t="str">
            <v>4</v>
          </cell>
          <cell r="G1147" t="str">
            <v>Upah Tetap</v>
          </cell>
          <cell r="H1147">
            <v>4389031</v>
          </cell>
          <cell r="I1147" t="str">
            <v>Gaji Pokok</v>
          </cell>
          <cell r="J1147">
            <v>281557</v>
          </cell>
          <cell r="K1147" t="str">
            <v>Tunjangan Daerah 4</v>
          </cell>
        </row>
        <row r="1148">
          <cell r="A1148" t="str">
            <v>390811</v>
          </cell>
          <cell r="B1148" t="str">
            <v>Bpk. SJAHRUDDIN</v>
          </cell>
          <cell r="C1148" t="str">
            <v>PT. Pertamina EP Sumatra</v>
          </cell>
          <cell r="D1148" t="str">
            <v>UBPEP JMB-Jmb</v>
          </cell>
          <cell r="E1148" t="str">
            <v>10</v>
          </cell>
          <cell r="F1148" t="str">
            <v>4</v>
          </cell>
          <cell r="G1148" t="str">
            <v>Upah Tetap</v>
          </cell>
          <cell r="H1148">
            <v>4416800</v>
          </cell>
          <cell r="I1148" t="str">
            <v>Gaji Pokok</v>
          </cell>
          <cell r="J1148">
            <v>286740</v>
          </cell>
          <cell r="K1148" t="str">
            <v>Tunjangan Daerah 4</v>
          </cell>
        </row>
        <row r="1149">
          <cell r="A1149" t="str">
            <v>684161</v>
          </cell>
          <cell r="B1149" t="str">
            <v>Bpk. KOSOD EFFENDI</v>
          </cell>
          <cell r="C1149" t="str">
            <v>PT. Pertamina EP Sumatra</v>
          </cell>
          <cell r="D1149" t="str">
            <v>UBPEP JMB-Jmb</v>
          </cell>
          <cell r="E1149" t="str">
            <v>10</v>
          </cell>
          <cell r="F1149" t="str">
            <v>4</v>
          </cell>
          <cell r="G1149" t="str">
            <v>Upah Tetap</v>
          </cell>
          <cell r="H1149">
            <v>4306350</v>
          </cell>
          <cell r="I1149" t="str">
            <v>Gaji Pokok</v>
          </cell>
          <cell r="J1149">
            <v>240090</v>
          </cell>
          <cell r="K1149" t="str">
            <v>Tunjangan Daerah 4</v>
          </cell>
        </row>
        <row r="1150">
          <cell r="A1150" t="str">
            <v>390958</v>
          </cell>
          <cell r="B1150" t="str">
            <v>Bpk. SUDIRMAN  S.</v>
          </cell>
          <cell r="C1150" t="str">
            <v>PT. Pertamina EP Sumatra</v>
          </cell>
          <cell r="D1150" t="str">
            <v>UBPEP JMB-Jmb</v>
          </cell>
          <cell r="E1150" t="str">
            <v>09</v>
          </cell>
          <cell r="F1150" t="str">
            <v>4</v>
          </cell>
          <cell r="G1150" t="str">
            <v>Upah Tetap</v>
          </cell>
          <cell r="H1150">
            <v>5798404</v>
          </cell>
          <cell r="I1150" t="str">
            <v>Gaji Pokok</v>
          </cell>
          <cell r="J1150">
            <v>355803</v>
          </cell>
          <cell r="K1150" t="str">
            <v>Tunjangan Daerah 4</v>
          </cell>
        </row>
        <row r="1151">
          <cell r="A1151" t="str">
            <v>391727</v>
          </cell>
          <cell r="B1151" t="str">
            <v>Bpk. TJARDIK</v>
          </cell>
          <cell r="C1151" t="str">
            <v>PT. Pertamina EP Sumatra</v>
          </cell>
          <cell r="D1151" t="str">
            <v>UBPEP JMB-Jmb</v>
          </cell>
          <cell r="E1151" t="str">
            <v>11</v>
          </cell>
          <cell r="F1151" t="str">
            <v>4</v>
          </cell>
          <cell r="G1151" t="str">
            <v>Upah Tetap</v>
          </cell>
          <cell r="H1151">
            <v>4228962</v>
          </cell>
          <cell r="I1151" t="str">
            <v>Gaji Pokok</v>
          </cell>
          <cell r="J1151">
            <v>252783</v>
          </cell>
          <cell r="K1151" t="str">
            <v>Tunjangan Daerah 4</v>
          </cell>
        </row>
        <row r="1152">
          <cell r="A1152" t="str">
            <v>522258</v>
          </cell>
          <cell r="B1152" t="str">
            <v>Bpk. MUHAMAD ISA</v>
          </cell>
          <cell r="C1152" t="str">
            <v>PT. Pertamina EP Sumatra</v>
          </cell>
          <cell r="D1152" t="str">
            <v>UBPEP JMB-Jmb</v>
          </cell>
          <cell r="E1152" t="str">
            <v>08</v>
          </cell>
          <cell r="F1152" t="str">
            <v>4</v>
          </cell>
          <cell r="G1152" t="str">
            <v>Upah Tetap</v>
          </cell>
          <cell r="H1152">
            <v>6074616</v>
          </cell>
          <cell r="I1152" t="str">
            <v>Gaji Pokok</v>
          </cell>
          <cell r="J1152">
            <v>380370</v>
          </cell>
          <cell r="K1152" t="str">
            <v>Tunjangan Daerah 4</v>
          </cell>
        </row>
        <row r="1153">
          <cell r="A1153" t="str">
            <v>521278</v>
          </cell>
          <cell r="B1153" t="str">
            <v>Bpk. SARJU</v>
          </cell>
          <cell r="C1153" t="str">
            <v>PT. Pertamina EP Sumatra</v>
          </cell>
          <cell r="D1153" t="str">
            <v>UBPEP JMB-Jmb</v>
          </cell>
          <cell r="E1153" t="str">
            <v>11</v>
          </cell>
          <cell r="F1153" t="str">
            <v>4</v>
          </cell>
          <cell r="G1153" t="str">
            <v>Upah Tetap</v>
          </cell>
          <cell r="H1153">
            <v>3988106</v>
          </cell>
          <cell r="I1153" t="str">
            <v>Gaji Pokok</v>
          </cell>
          <cell r="J1153">
            <v>239950</v>
          </cell>
          <cell r="K1153" t="str">
            <v>Tunjangan Daerah 4</v>
          </cell>
        </row>
        <row r="1154">
          <cell r="A1154" t="str">
            <v>457604</v>
          </cell>
          <cell r="B1154" t="str">
            <v>Bpk. AGUS REVOLIANO</v>
          </cell>
          <cell r="C1154" t="str">
            <v>PT. Pertamina EP Sumatra</v>
          </cell>
          <cell r="D1154" t="str">
            <v>UBPEP JMB-Jmb</v>
          </cell>
          <cell r="E1154" t="str">
            <v>06</v>
          </cell>
          <cell r="F1154" t="str">
            <v>4</v>
          </cell>
          <cell r="G1154" t="str">
            <v>Upah Tetap</v>
          </cell>
          <cell r="H1154">
            <v>7610177</v>
          </cell>
          <cell r="I1154" t="str">
            <v>Gaji Pokok</v>
          </cell>
          <cell r="J1154">
            <v>493700</v>
          </cell>
          <cell r="K1154" t="str">
            <v>Tunjangan Daerah 4</v>
          </cell>
        </row>
        <row r="1155">
          <cell r="A1155" t="str">
            <v>581242</v>
          </cell>
          <cell r="B1155" t="str">
            <v>Bpk. SUMARNO</v>
          </cell>
          <cell r="C1155" t="str">
            <v>PT. Pertamina EP Sumatra</v>
          </cell>
          <cell r="D1155" t="str">
            <v>UBPEP JMB-Jmb</v>
          </cell>
          <cell r="E1155" t="str">
            <v>10</v>
          </cell>
          <cell r="F1155" t="str">
            <v>4</v>
          </cell>
          <cell r="G1155" t="str">
            <v>Upah Tetap</v>
          </cell>
          <cell r="H1155">
            <v>4452571</v>
          </cell>
          <cell r="I1155" t="str">
            <v>Gaji Pokok</v>
          </cell>
          <cell r="J1155">
            <v>283630</v>
          </cell>
          <cell r="K1155" t="str">
            <v>Tunjangan Daerah 4</v>
          </cell>
        </row>
        <row r="1156">
          <cell r="A1156" t="str">
            <v>683821</v>
          </cell>
          <cell r="B1156" t="str">
            <v>Ibu TATI SUGIARTI</v>
          </cell>
          <cell r="C1156" t="str">
            <v>PT. Pertamina EP Sumatra</v>
          </cell>
          <cell r="D1156" t="str">
            <v>UBPEP JMB-Jmb</v>
          </cell>
          <cell r="E1156" t="str">
            <v>10</v>
          </cell>
          <cell r="F1156" t="str">
            <v>4</v>
          </cell>
          <cell r="G1156" t="str">
            <v>Upah Tetap</v>
          </cell>
          <cell r="H1156">
            <v>4146360</v>
          </cell>
          <cell r="I1156" t="str">
            <v>Gaji Pokok</v>
          </cell>
          <cell r="J1156">
            <v>240090</v>
          </cell>
          <cell r="K1156" t="str">
            <v>Tunjangan Daerah 4</v>
          </cell>
        </row>
        <row r="1157">
          <cell r="A1157" t="str">
            <v>661043</v>
          </cell>
          <cell r="B1157" t="str">
            <v>Bpk. MALIZAR</v>
          </cell>
          <cell r="C1157" t="str">
            <v>PT. Pertamina EP Sumatra</v>
          </cell>
          <cell r="D1157" t="str">
            <v>UBPEP JMB-Jmb</v>
          </cell>
          <cell r="E1157" t="str">
            <v>09</v>
          </cell>
          <cell r="F1157" t="str">
            <v>4</v>
          </cell>
          <cell r="G1157" t="str">
            <v>Upah Tetap</v>
          </cell>
          <cell r="H1157">
            <v>5436971</v>
          </cell>
          <cell r="I1157" t="str">
            <v>Gaji Pokok</v>
          </cell>
          <cell r="J1157">
            <v>320380</v>
          </cell>
          <cell r="K1157" t="str">
            <v>Tunjangan Daerah 4</v>
          </cell>
        </row>
        <row r="1158">
          <cell r="A1158" t="str">
            <v>745370</v>
          </cell>
          <cell r="B1158" t="str">
            <v>Bpk. Rusman Rickson</v>
          </cell>
          <cell r="C1158" t="str">
            <v>PT. Pertamina EP Sumatra</v>
          </cell>
          <cell r="D1158" t="str">
            <v>UBPEP JMB-Jmb</v>
          </cell>
          <cell r="E1158" t="str">
            <v>09</v>
          </cell>
          <cell r="F1158" t="str">
            <v/>
          </cell>
          <cell r="G1158" t="str">
            <v>Upah Tetap</v>
          </cell>
          <cell r="H1158">
            <v>3426831</v>
          </cell>
          <cell r="I1158" t="str">
            <v>Gaji Pokok</v>
          </cell>
          <cell r="J1158">
            <v>233980</v>
          </cell>
          <cell r="K1158" t="str">
            <v>Tunjangan Daerah 4</v>
          </cell>
        </row>
        <row r="1159">
          <cell r="A1159" t="str">
            <v>683457</v>
          </cell>
          <cell r="B1159" t="str">
            <v>Bpk. GULTOM  SAIDIN</v>
          </cell>
          <cell r="C1159" t="str">
            <v>PT. Pertamina EP Sumatra</v>
          </cell>
          <cell r="D1159" t="str">
            <v>UBPEP JMB-Jmb</v>
          </cell>
          <cell r="E1159" t="str">
            <v>12</v>
          </cell>
          <cell r="F1159" t="str">
            <v>4</v>
          </cell>
          <cell r="G1159" t="str">
            <v>Upah Tetap</v>
          </cell>
          <cell r="H1159">
            <v>3496937</v>
          </cell>
          <cell r="I1159" t="str">
            <v>Gaji Pokok</v>
          </cell>
          <cell r="J1159">
            <v>188160</v>
          </cell>
          <cell r="K1159" t="str">
            <v>Tunjangan Daerah 4</v>
          </cell>
        </row>
        <row r="1160">
          <cell r="A1160" t="str">
            <v>584701</v>
          </cell>
          <cell r="B1160" t="str">
            <v>Bpk. Widyarto</v>
          </cell>
          <cell r="C1160" t="str">
            <v>PT. Pertamina EP Sumatra</v>
          </cell>
          <cell r="D1160" t="str">
            <v>UBPEP JMB-Jmb</v>
          </cell>
          <cell r="E1160" t="str">
            <v>03</v>
          </cell>
          <cell r="F1160" t="str">
            <v>3</v>
          </cell>
          <cell r="G1160" t="str">
            <v>Upah Tetap</v>
          </cell>
          <cell r="H1160">
            <v>13870736</v>
          </cell>
          <cell r="I1160" t="str">
            <v>Gaji Pokok</v>
          </cell>
          <cell r="J1160">
            <v>785300</v>
          </cell>
          <cell r="K1160" t="str">
            <v>Tunjangan Daerah 4</v>
          </cell>
        </row>
        <row r="1161">
          <cell r="A1161" t="str">
            <v>660858</v>
          </cell>
          <cell r="B1161" t="str">
            <v>Bpk. Y I S W A N</v>
          </cell>
          <cell r="C1161" t="str">
            <v>PT. Pertamina EP Sumatra</v>
          </cell>
          <cell r="D1161" t="str">
            <v>UBPEP JMB-Jmb</v>
          </cell>
          <cell r="E1161" t="str">
            <v>09</v>
          </cell>
          <cell r="F1161" t="str">
            <v>4</v>
          </cell>
          <cell r="G1161" t="str">
            <v>Upah Tetap</v>
          </cell>
          <cell r="H1161">
            <v>5566842</v>
          </cell>
          <cell r="I1161" t="str">
            <v>Gaji Pokok</v>
          </cell>
          <cell r="J1161">
            <v>305980</v>
          </cell>
          <cell r="K1161" t="str">
            <v>Tunjangan Daerah 4</v>
          </cell>
        </row>
        <row r="1162">
          <cell r="A1162" t="str">
            <v>515754</v>
          </cell>
          <cell r="B1162" t="str">
            <v>Bpk. TABRI</v>
          </cell>
          <cell r="C1162" t="str">
            <v>PT. Pertamina EP Sumatra</v>
          </cell>
          <cell r="D1162" t="str">
            <v>UBPEP JMB-Jmb</v>
          </cell>
          <cell r="E1162" t="str">
            <v>10</v>
          </cell>
          <cell r="F1162" t="str">
            <v>4</v>
          </cell>
          <cell r="G1162" t="str">
            <v>Upah Tetap</v>
          </cell>
          <cell r="H1162">
            <v>4349176</v>
          </cell>
          <cell r="I1162" t="str">
            <v>Gaji Pokok</v>
          </cell>
          <cell r="J1162">
            <v>271190</v>
          </cell>
          <cell r="K1162" t="str">
            <v>Tunjangan Daerah 4</v>
          </cell>
        </row>
        <row r="1163">
          <cell r="A1163" t="str">
            <v>745388</v>
          </cell>
          <cell r="B1163" t="str">
            <v>Bpk. Hasany M. Zen</v>
          </cell>
          <cell r="C1163" t="str">
            <v>PT. Pertamina EP Sumatra</v>
          </cell>
          <cell r="D1163" t="str">
            <v>UBPEP JMB-Jmb</v>
          </cell>
          <cell r="E1163" t="str">
            <v>12</v>
          </cell>
          <cell r="F1163" t="str">
            <v/>
          </cell>
          <cell r="G1163" t="str">
            <v>Upah Tetap</v>
          </cell>
          <cell r="H1163">
            <v>2679357</v>
          </cell>
          <cell r="I1163" t="str">
            <v>Gaji Pokok</v>
          </cell>
          <cell r="J1163">
            <v>144240</v>
          </cell>
          <cell r="K1163" t="str">
            <v>Tunjangan Daerah 4</v>
          </cell>
        </row>
        <row r="1164">
          <cell r="A1164" t="str">
            <v>661213</v>
          </cell>
          <cell r="B1164" t="str">
            <v>Bpk. MISWADI</v>
          </cell>
          <cell r="C1164" t="str">
            <v>PT. Pertamina EP Sumatra</v>
          </cell>
          <cell r="D1164" t="str">
            <v>UBPEP JMB-Jmb</v>
          </cell>
          <cell r="E1164" t="str">
            <v>10</v>
          </cell>
          <cell r="F1164" t="str">
            <v>4</v>
          </cell>
          <cell r="G1164" t="str">
            <v>Upah Tetap</v>
          </cell>
          <cell r="H1164">
            <v>4176937</v>
          </cell>
          <cell r="I1164" t="str">
            <v>Gaji Pokok</v>
          </cell>
          <cell r="J1164">
            <v>246310</v>
          </cell>
          <cell r="K1164" t="str">
            <v>Tunjangan Daerah 4</v>
          </cell>
        </row>
        <row r="1165">
          <cell r="A1165" t="str">
            <v>745394</v>
          </cell>
          <cell r="B1165" t="str">
            <v>Bpk. Suwanda</v>
          </cell>
          <cell r="C1165" t="str">
            <v>PT. Pertamina EP Sumatra</v>
          </cell>
          <cell r="D1165" t="str">
            <v>UBPEP JMB-Jmb</v>
          </cell>
          <cell r="E1165" t="str">
            <v>12</v>
          </cell>
          <cell r="F1165" t="str">
            <v/>
          </cell>
          <cell r="G1165" t="str">
            <v>Upah Tetap</v>
          </cell>
          <cell r="H1165">
            <v>2737367</v>
          </cell>
          <cell r="I1165" t="str">
            <v>Gaji Pokok</v>
          </cell>
          <cell r="J1165">
            <v>144240</v>
          </cell>
          <cell r="K1165" t="str">
            <v>Tunjangan Daerah 4</v>
          </cell>
        </row>
        <row r="1166">
          <cell r="A1166" t="str">
            <v>745395</v>
          </cell>
          <cell r="B1166" t="str">
            <v>Bpk. Syahrul</v>
          </cell>
          <cell r="C1166" t="str">
            <v>PT. Pertamina EP Sumatra</v>
          </cell>
          <cell r="D1166" t="str">
            <v>UBPEP JMB-Jmb</v>
          </cell>
          <cell r="E1166" t="str">
            <v>12</v>
          </cell>
          <cell r="F1166" t="str">
            <v/>
          </cell>
          <cell r="G1166" t="str">
            <v>Upah Tetap</v>
          </cell>
          <cell r="H1166">
            <v>2413686</v>
          </cell>
          <cell r="I1166" t="str">
            <v>Gaji Pokok</v>
          </cell>
          <cell r="J1166">
            <v>144240</v>
          </cell>
          <cell r="K1166" t="str">
            <v>Tunjangan Daerah 4</v>
          </cell>
        </row>
        <row r="1167">
          <cell r="A1167" t="str">
            <v>683092</v>
          </cell>
          <cell r="B1167" t="str">
            <v>Bpk. TANJUNG  TIMBULAN</v>
          </cell>
          <cell r="C1167" t="str">
            <v>PT. Pertamina EP Sumatra</v>
          </cell>
          <cell r="D1167" t="str">
            <v>UBPEP JMB-Jmb</v>
          </cell>
          <cell r="E1167" t="str">
            <v>10</v>
          </cell>
          <cell r="F1167" t="str">
            <v>4</v>
          </cell>
          <cell r="G1167" t="str">
            <v>Upah Tetap</v>
          </cell>
          <cell r="H1167">
            <v>4062437</v>
          </cell>
          <cell r="I1167" t="str">
            <v>Gaji Pokok</v>
          </cell>
          <cell r="J1167">
            <v>240090</v>
          </cell>
          <cell r="K1167" t="str">
            <v>Tunjangan Daerah 4</v>
          </cell>
        </row>
        <row r="1168">
          <cell r="A1168" t="str">
            <v>745386</v>
          </cell>
          <cell r="B1168" t="str">
            <v>Bpk. Muhammad Suhada</v>
          </cell>
          <cell r="C1168" t="str">
            <v>PT. Pertamina EP Sumatra</v>
          </cell>
          <cell r="D1168" t="str">
            <v>UBPEP JMB-Jmb</v>
          </cell>
          <cell r="E1168" t="str">
            <v>11</v>
          </cell>
          <cell r="F1168" t="str">
            <v/>
          </cell>
          <cell r="G1168" t="str">
            <v>Upah Tetap</v>
          </cell>
          <cell r="H1168">
            <v>2862618</v>
          </cell>
          <cell r="I1168" t="str">
            <v>Gaji Pokok</v>
          </cell>
          <cell r="J1168">
            <v>162950</v>
          </cell>
          <cell r="K1168" t="str">
            <v>Tunjangan Daerah 4</v>
          </cell>
        </row>
        <row r="1169">
          <cell r="A1169" t="str">
            <v>396969</v>
          </cell>
          <cell r="B1169" t="str">
            <v>Bpk. MARYANTO S</v>
          </cell>
          <cell r="C1169" t="str">
            <v>PT. Pertamina EP Sumatra</v>
          </cell>
          <cell r="D1169" t="str">
            <v>UBPEP JMB-Jmb</v>
          </cell>
          <cell r="E1169" t="str">
            <v>07</v>
          </cell>
          <cell r="F1169" t="str">
            <v>3</v>
          </cell>
          <cell r="G1169" t="str">
            <v>Upah Tetap</v>
          </cell>
          <cell r="H1169">
            <v>6440006</v>
          </cell>
          <cell r="I1169" t="str">
            <v>Gaji Pokok</v>
          </cell>
          <cell r="J1169">
            <v>436820</v>
          </cell>
          <cell r="K1169" t="str">
            <v>Tunjangan Daerah 4</v>
          </cell>
        </row>
        <row r="1170">
          <cell r="A1170" t="str">
            <v>684089</v>
          </cell>
          <cell r="B1170" t="str">
            <v>Bpk. M. SANIR</v>
          </cell>
          <cell r="C1170" t="str">
            <v>PT. Pertamina EP Sumatra</v>
          </cell>
          <cell r="D1170" t="str">
            <v>UBPEP JMB-Jmb</v>
          </cell>
          <cell r="E1170" t="str">
            <v>11</v>
          </cell>
          <cell r="F1170" t="str">
            <v>4</v>
          </cell>
          <cell r="G1170" t="str">
            <v>Upah Tetap</v>
          </cell>
          <cell r="H1170">
            <v>3737473</v>
          </cell>
          <cell r="I1170" t="str">
            <v>Gaji Pokok</v>
          </cell>
          <cell r="J1170">
            <v>217950</v>
          </cell>
          <cell r="K1170" t="str">
            <v>Tunjangan Daerah 4</v>
          </cell>
        </row>
        <row r="1171">
          <cell r="A1171" t="str">
            <v>683221</v>
          </cell>
          <cell r="B1171" t="str">
            <v>Bpk. SARTIMAN</v>
          </cell>
          <cell r="C1171" t="str">
            <v>PT. Pertamina EP Sumatra</v>
          </cell>
          <cell r="D1171" t="str">
            <v>UBPEP JMB-Jmb</v>
          </cell>
          <cell r="E1171" t="str">
            <v>10</v>
          </cell>
          <cell r="F1171" t="str">
            <v>4</v>
          </cell>
          <cell r="G1171" t="str">
            <v>Upah Tetap</v>
          </cell>
          <cell r="H1171">
            <v>4139533</v>
          </cell>
          <cell r="I1171" t="str">
            <v>Gaji Pokok</v>
          </cell>
          <cell r="J1171">
            <v>240090</v>
          </cell>
          <cell r="K1171" t="str">
            <v>Tunjangan Daerah 4</v>
          </cell>
        </row>
        <row r="1172">
          <cell r="A1172" t="str">
            <v>683198</v>
          </cell>
          <cell r="B1172" t="str">
            <v>Bpk. RIDWAN</v>
          </cell>
          <cell r="C1172" t="str">
            <v>PT. Pertamina EP Sumatra</v>
          </cell>
          <cell r="D1172" t="str">
            <v>UBPEP JMB-Jmb</v>
          </cell>
          <cell r="E1172" t="str">
            <v>11</v>
          </cell>
          <cell r="F1172" t="str">
            <v>4</v>
          </cell>
          <cell r="G1172" t="str">
            <v>Upah Tetap</v>
          </cell>
          <cell r="H1172">
            <v>3976887</v>
          </cell>
          <cell r="I1172" t="str">
            <v>Gaji Pokok</v>
          </cell>
          <cell r="J1172">
            <v>228950</v>
          </cell>
          <cell r="K1172" t="str">
            <v>Tunjangan Daerah 4</v>
          </cell>
        </row>
        <row r="1173">
          <cell r="A1173" t="str">
            <v>684097</v>
          </cell>
          <cell r="B1173" t="str">
            <v>Bpk. SAID ABUBAKAR</v>
          </cell>
          <cell r="C1173" t="str">
            <v>PT. Pertamina EP Sumatra</v>
          </cell>
          <cell r="D1173" t="str">
            <v>UBPEP JMB-Jmb</v>
          </cell>
          <cell r="E1173" t="str">
            <v>11</v>
          </cell>
          <cell r="F1173" t="str">
            <v>4</v>
          </cell>
          <cell r="G1173" t="str">
            <v>Upah Tetap</v>
          </cell>
          <cell r="H1173">
            <v>3768681</v>
          </cell>
          <cell r="I1173" t="str">
            <v>Gaji Pokok</v>
          </cell>
          <cell r="J1173">
            <v>212450</v>
          </cell>
          <cell r="K1173" t="str">
            <v>Tunjangan Daerah 4</v>
          </cell>
        </row>
        <row r="1174">
          <cell r="A1174" t="str">
            <v>683976</v>
          </cell>
          <cell r="B1174" t="str">
            <v>Bpk. JEFRIZAL</v>
          </cell>
          <cell r="C1174" t="str">
            <v>PT. Pertamina EP Sumatra</v>
          </cell>
          <cell r="D1174" t="str">
            <v>UBPEP JMB-Jmb</v>
          </cell>
          <cell r="E1174" t="str">
            <v>12</v>
          </cell>
          <cell r="F1174" t="str">
            <v>4</v>
          </cell>
          <cell r="G1174" t="str">
            <v>Upah Tetap</v>
          </cell>
          <cell r="H1174">
            <v>3627773</v>
          </cell>
          <cell r="I1174" t="str">
            <v>Gaji Pokok</v>
          </cell>
          <cell r="J1174">
            <v>200360</v>
          </cell>
          <cell r="K1174" t="str">
            <v>Tunjangan Daerah 4</v>
          </cell>
        </row>
        <row r="1175">
          <cell r="A1175" t="str">
            <v>661198</v>
          </cell>
          <cell r="B1175" t="str">
            <v>Bpk. SUWARNO</v>
          </cell>
          <cell r="C1175" t="str">
            <v>PT. Pertamina EP Sumatra</v>
          </cell>
          <cell r="D1175" t="str">
            <v>UBPEP JMB-Jmb</v>
          </cell>
          <cell r="E1175" t="str">
            <v>09</v>
          </cell>
          <cell r="F1175" t="str">
            <v>3</v>
          </cell>
          <cell r="G1175" t="str">
            <v>Upah Tetap</v>
          </cell>
          <cell r="H1175">
            <v>5235301</v>
          </cell>
          <cell r="I1175" t="str">
            <v>Gaji Pokok</v>
          </cell>
          <cell r="J1175">
            <v>309580</v>
          </cell>
          <cell r="K1175" t="str">
            <v>Tunjangan Daerah 4</v>
          </cell>
        </row>
        <row r="1176">
          <cell r="A1176" t="str">
            <v>652263</v>
          </cell>
          <cell r="B1176" t="str">
            <v>Bpk. AMRAN</v>
          </cell>
          <cell r="C1176" t="str">
            <v>PT. Pertamina EP Sumatra</v>
          </cell>
          <cell r="D1176" t="str">
            <v>UBPEP JMB-Jmb</v>
          </cell>
          <cell r="E1176" t="str">
            <v>11</v>
          </cell>
          <cell r="F1176" t="str">
            <v>4</v>
          </cell>
          <cell r="G1176" t="str">
            <v>Upah Tetap</v>
          </cell>
          <cell r="H1176">
            <v>3948415</v>
          </cell>
          <cell r="I1176" t="str">
            <v>Gaji Pokok</v>
          </cell>
          <cell r="J1176">
            <v>237200</v>
          </cell>
          <cell r="K1176" t="str">
            <v>Tunjangan Daerah 4</v>
          </cell>
        </row>
        <row r="1177">
          <cell r="A1177" t="str">
            <v>683919</v>
          </cell>
          <cell r="B1177" t="str">
            <v>Bpk. KAMALUDDIN</v>
          </cell>
          <cell r="C1177" t="str">
            <v>PT. Pertamina EP Sumatra</v>
          </cell>
          <cell r="D1177" t="str">
            <v>UBPEP JMB-Jmb</v>
          </cell>
          <cell r="E1177" t="str">
            <v>10</v>
          </cell>
          <cell r="F1177" t="str">
            <v>4</v>
          </cell>
          <cell r="G1177" t="str">
            <v>Upah Tetap</v>
          </cell>
          <cell r="H1177">
            <v>4158154</v>
          </cell>
          <cell r="I1177" t="str">
            <v>Gaji Pokok</v>
          </cell>
          <cell r="J1177">
            <v>240090</v>
          </cell>
          <cell r="K1177" t="str">
            <v>Tunjangan Daerah 4</v>
          </cell>
        </row>
        <row r="1178">
          <cell r="A1178" t="str">
            <v>745389</v>
          </cell>
          <cell r="B1178" t="str">
            <v>Bpk. M. Tamtawi</v>
          </cell>
          <cell r="C1178" t="str">
            <v>PT. Pertamina EP Sumatra</v>
          </cell>
          <cell r="D1178" t="str">
            <v>UBPEP JMB-Jmb</v>
          </cell>
          <cell r="E1178" t="str">
            <v>12</v>
          </cell>
          <cell r="F1178" t="str">
            <v/>
          </cell>
          <cell r="G1178" t="str">
            <v>Upah Tetap</v>
          </cell>
          <cell r="H1178">
            <v>2700687</v>
          </cell>
          <cell r="I1178" t="str">
            <v>Gaji Pokok</v>
          </cell>
          <cell r="J1178">
            <v>144240</v>
          </cell>
          <cell r="K1178" t="str">
            <v>Tunjangan Daerah 4</v>
          </cell>
        </row>
        <row r="1179">
          <cell r="A1179" t="str">
            <v>661173</v>
          </cell>
          <cell r="B1179" t="str">
            <v>Bpk. SUKARDI</v>
          </cell>
          <cell r="C1179" t="str">
            <v>PT. Pertamina EP Sumatra</v>
          </cell>
          <cell r="D1179" t="str">
            <v>UBPEP JMB-Jmb</v>
          </cell>
          <cell r="E1179" t="str">
            <v>10</v>
          </cell>
          <cell r="F1179" t="str">
            <v>4</v>
          </cell>
          <cell r="G1179" t="str">
            <v>Upah Tetap</v>
          </cell>
          <cell r="H1179">
            <v>4135017</v>
          </cell>
          <cell r="I1179" t="str">
            <v>Gaji Pokok</v>
          </cell>
          <cell r="J1179">
            <v>252530</v>
          </cell>
          <cell r="K1179" t="str">
            <v>Tunjangan Daerah 4</v>
          </cell>
        </row>
        <row r="1180">
          <cell r="A1180" t="str">
            <v>745380</v>
          </cell>
          <cell r="B1180" t="str">
            <v>Bpk. Sugiono</v>
          </cell>
          <cell r="C1180" t="str">
            <v>PT. Pertamina EP Sumatra</v>
          </cell>
          <cell r="D1180" t="str">
            <v>UBPEP JMB-Jmb</v>
          </cell>
          <cell r="E1180" t="str">
            <v>11</v>
          </cell>
          <cell r="F1180" t="str">
            <v/>
          </cell>
          <cell r="G1180" t="str">
            <v>Upah Tetap</v>
          </cell>
          <cell r="H1180">
            <v>2469500</v>
          </cell>
          <cell r="I1180" t="str">
            <v>Gaji Pokok</v>
          </cell>
          <cell r="J1180">
            <v>162950</v>
          </cell>
          <cell r="K1180" t="str">
            <v>Tunjangan Daerah 4</v>
          </cell>
        </row>
        <row r="1181">
          <cell r="A1181" t="str">
            <v>660777</v>
          </cell>
          <cell r="B1181" t="str">
            <v>Bpk. NAINGGOLAN  PESTA</v>
          </cell>
          <cell r="C1181" t="str">
            <v>PT. Pertamina EP Sumatra</v>
          </cell>
          <cell r="D1181" t="str">
            <v>UBPEP JMB-Jmb</v>
          </cell>
          <cell r="E1181" t="str">
            <v>09</v>
          </cell>
          <cell r="F1181" t="str">
            <v>4</v>
          </cell>
          <cell r="G1181" t="str">
            <v>Upah Tetap</v>
          </cell>
          <cell r="H1181">
            <v>5553041</v>
          </cell>
          <cell r="I1181" t="str">
            <v>Gaji Pokok</v>
          </cell>
          <cell r="J1181">
            <v>316780</v>
          </cell>
          <cell r="K1181" t="str">
            <v>Tunjangan Daerah 4</v>
          </cell>
        </row>
        <row r="1182">
          <cell r="A1182" t="str">
            <v>521107</v>
          </cell>
          <cell r="B1182" t="str">
            <v>Bpk. HERMANSYAH CHAND</v>
          </cell>
          <cell r="C1182" t="str">
            <v>PT. Pertamina EP Sumatra</v>
          </cell>
          <cell r="D1182" t="str">
            <v>UBPEP JMB-Jmb</v>
          </cell>
          <cell r="E1182" t="str">
            <v>07</v>
          </cell>
          <cell r="F1182" t="str">
            <v>4</v>
          </cell>
          <cell r="G1182" t="str">
            <v>Upah Tetap</v>
          </cell>
          <cell r="H1182">
            <v>6692790</v>
          </cell>
          <cell r="I1182" t="str">
            <v>Gaji Pokok</v>
          </cell>
          <cell r="J1182">
            <v>427620</v>
          </cell>
          <cell r="K1182" t="str">
            <v>Tunjangan Daerah 4</v>
          </cell>
        </row>
        <row r="1183">
          <cell r="A1183" t="str">
            <v>684218</v>
          </cell>
          <cell r="B1183" t="str">
            <v>Bpk. D. SARYONO</v>
          </cell>
          <cell r="C1183" t="str">
            <v>PT. Pertamina EP Sumatra</v>
          </cell>
          <cell r="D1183" t="str">
            <v>UBPEP JMB-Jmb</v>
          </cell>
          <cell r="E1183" t="str">
            <v>11</v>
          </cell>
          <cell r="F1183" t="str">
            <v>4</v>
          </cell>
          <cell r="G1183" t="str">
            <v>Upah Tetap</v>
          </cell>
          <cell r="H1183">
            <v>3795797</v>
          </cell>
          <cell r="I1183" t="str">
            <v>Gaji Pokok</v>
          </cell>
          <cell r="J1183">
            <v>212450</v>
          </cell>
          <cell r="K1183" t="str">
            <v>Tunjangan Daerah 4</v>
          </cell>
        </row>
        <row r="1184">
          <cell r="A1184" t="str">
            <v>683287</v>
          </cell>
          <cell r="B1184" t="str">
            <v>Bpk. M  UNTUNG SYAPONI</v>
          </cell>
          <cell r="C1184" t="str">
            <v>PT. Pertamina EP Sumatra</v>
          </cell>
          <cell r="D1184" t="str">
            <v>UBPEP JMB-Jmb</v>
          </cell>
          <cell r="E1184" t="str">
            <v>11</v>
          </cell>
          <cell r="F1184" t="str">
            <v>4</v>
          </cell>
          <cell r="G1184" t="str">
            <v>Upah Tetap</v>
          </cell>
          <cell r="H1184">
            <v>3743116</v>
          </cell>
          <cell r="I1184" t="str">
            <v>Gaji Pokok</v>
          </cell>
          <cell r="J1184">
            <v>212450</v>
          </cell>
          <cell r="K1184" t="str">
            <v>Tunjangan Daerah 4</v>
          </cell>
        </row>
        <row r="1185">
          <cell r="A1185" t="str">
            <v>522396</v>
          </cell>
          <cell r="B1185" t="str">
            <v>Bpk. SIREGAR  TOHIR</v>
          </cell>
          <cell r="C1185" t="str">
            <v>PT. Pertamina EP Sumatra</v>
          </cell>
          <cell r="D1185" t="str">
            <v>UBPEP JMB-Jmb</v>
          </cell>
          <cell r="E1185" t="str">
            <v>09</v>
          </cell>
          <cell r="F1185" t="str">
            <v>4</v>
          </cell>
          <cell r="G1185" t="str">
            <v>Upah Tetap</v>
          </cell>
          <cell r="H1185">
            <v>5528871</v>
          </cell>
          <cell r="I1185" t="str">
            <v>Gaji Pokok</v>
          </cell>
          <cell r="J1185">
            <v>323980</v>
          </cell>
          <cell r="K1185" t="str">
            <v>Tunjangan Daerah 4</v>
          </cell>
        </row>
        <row r="1186">
          <cell r="A1186" t="str">
            <v>522452</v>
          </cell>
          <cell r="B1186" t="str">
            <v>Bpk. SUHARI</v>
          </cell>
          <cell r="C1186" t="str">
            <v>PT. Pertamina EP Sumatra</v>
          </cell>
          <cell r="D1186" t="str">
            <v>UBPEP JMB-Jmb</v>
          </cell>
          <cell r="E1186" t="str">
            <v>10</v>
          </cell>
          <cell r="F1186" t="str">
            <v>4</v>
          </cell>
          <cell r="G1186" t="str">
            <v>Upah Tetap</v>
          </cell>
          <cell r="H1186">
            <v>4434037</v>
          </cell>
          <cell r="I1186" t="str">
            <v>Gaji Pokok</v>
          </cell>
          <cell r="J1186">
            <v>261860</v>
          </cell>
          <cell r="K1186" t="str">
            <v>Tunjangan Daerah 4</v>
          </cell>
        </row>
        <row r="1187">
          <cell r="A1187" t="str">
            <v>683765</v>
          </cell>
          <cell r="B1187" t="str">
            <v>Ibu RATMINI</v>
          </cell>
          <cell r="C1187" t="str">
            <v>PT. Pertamina EP Sumatra</v>
          </cell>
          <cell r="D1187" t="str">
            <v>UBPEP JMB-Jmb</v>
          </cell>
          <cell r="E1187" t="str">
            <v>11</v>
          </cell>
          <cell r="F1187" t="str">
            <v>4</v>
          </cell>
          <cell r="G1187" t="str">
            <v>Upah Tetap</v>
          </cell>
          <cell r="H1187">
            <v>3832753</v>
          </cell>
          <cell r="I1187" t="str">
            <v>Gaji Pokok</v>
          </cell>
          <cell r="J1187">
            <v>212450</v>
          </cell>
          <cell r="K1187" t="str">
            <v>Tunjangan Daerah 4</v>
          </cell>
        </row>
        <row r="1188">
          <cell r="A1188" t="str">
            <v>678281</v>
          </cell>
          <cell r="B1188" t="str">
            <v>Bpk. USMAN FIRANI</v>
          </cell>
          <cell r="C1188" t="str">
            <v>PT. Pertamina EP Sumatra</v>
          </cell>
          <cell r="D1188" t="str">
            <v>UBPEP JMB-Jmb</v>
          </cell>
          <cell r="E1188" t="str">
            <v>10</v>
          </cell>
          <cell r="F1188" t="str">
            <v>4</v>
          </cell>
          <cell r="G1188" t="str">
            <v>Upah Tetap</v>
          </cell>
          <cell r="H1188">
            <v>4171471</v>
          </cell>
          <cell r="I1188" t="str">
            <v>Gaji Pokok</v>
          </cell>
          <cell r="J1188">
            <v>252530</v>
          </cell>
          <cell r="K1188" t="str">
            <v>Tunjangan Daerah 4</v>
          </cell>
        </row>
        <row r="1189">
          <cell r="A1189" t="str">
            <v>683984</v>
          </cell>
          <cell r="B1189" t="str">
            <v>Bpk. INDRA SUHARI</v>
          </cell>
          <cell r="C1189" t="str">
            <v>PT. Pertamina EP Sumatra</v>
          </cell>
          <cell r="D1189" t="str">
            <v>UBPEP JMB-Jmb</v>
          </cell>
          <cell r="E1189" t="str">
            <v>11</v>
          </cell>
          <cell r="F1189" t="str">
            <v>4</v>
          </cell>
          <cell r="G1189" t="str">
            <v>Upah Tetap</v>
          </cell>
          <cell r="H1189">
            <v>3930499</v>
          </cell>
          <cell r="I1189" t="str">
            <v>Gaji Pokok</v>
          </cell>
          <cell r="J1189">
            <v>223450</v>
          </cell>
          <cell r="K1189" t="str">
            <v>Tunjangan Daerah 4</v>
          </cell>
        </row>
        <row r="1190">
          <cell r="A1190" t="str">
            <v>745402</v>
          </cell>
          <cell r="B1190" t="str">
            <v>Bpk. Noto Kuoro</v>
          </cell>
          <cell r="C1190" t="str">
            <v>PT. Pertamina EP Sumatra</v>
          </cell>
          <cell r="D1190" t="str">
            <v>UBPEP JMB-Jmb</v>
          </cell>
          <cell r="E1190" t="str">
            <v>13</v>
          </cell>
          <cell r="F1190" t="str">
            <v/>
          </cell>
          <cell r="G1190" t="str">
            <v>Upah Tetap</v>
          </cell>
          <cell r="H1190">
            <v>2454412</v>
          </cell>
          <cell r="I1190" t="str">
            <v>Gaji Pokok</v>
          </cell>
          <cell r="J1190">
            <v>127660</v>
          </cell>
          <cell r="K1190" t="str">
            <v>Tunjangan Daerah 4</v>
          </cell>
        </row>
        <row r="1191">
          <cell r="A1191" t="str">
            <v>522882</v>
          </cell>
          <cell r="B1191" t="str">
            <v>Bpk. JAFAR B</v>
          </cell>
          <cell r="C1191" t="str">
            <v>PT. Pertamina EP Sumatra</v>
          </cell>
          <cell r="D1191" t="str">
            <v>UBPEP JMB-Jmb</v>
          </cell>
          <cell r="E1191" t="str">
            <v>08</v>
          </cell>
          <cell r="F1191" t="str">
            <v>4</v>
          </cell>
          <cell r="G1191" t="str">
            <v>Upah Tetap</v>
          </cell>
          <cell r="H1191">
            <v>5991357</v>
          </cell>
          <cell r="I1191" t="str">
            <v>Gaji Pokok</v>
          </cell>
          <cell r="J1191">
            <v>370000</v>
          </cell>
          <cell r="K1191" t="str">
            <v>Tunjangan Daerah 4</v>
          </cell>
        </row>
        <row r="1192">
          <cell r="A1192" t="str">
            <v>660906</v>
          </cell>
          <cell r="B1192" t="str">
            <v>Bpk. PARSUDI</v>
          </cell>
          <cell r="C1192" t="str">
            <v>PT. Pertamina EP Sumatra</v>
          </cell>
          <cell r="D1192" t="str">
            <v>UBPEP JMB-Jmb</v>
          </cell>
          <cell r="E1192" t="str">
            <v>09</v>
          </cell>
          <cell r="F1192" t="str">
            <v>4</v>
          </cell>
          <cell r="G1192" t="str">
            <v>Upah Tetap</v>
          </cell>
          <cell r="H1192">
            <v>5343114</v>
          </cell>
          <cell r="I1192" t="str">
            <v>Gaji Pokok</v>
          </cell>
          <cell r="J1192">
            <v>305980</v>
          </cell>
          <cell r="K1192" t="str">
            <v>Tunjangan Daerah 4</v>
          </cell>
        </row>
        <row r="1193">
          <cell r="A1193" t="str">
            <v>521326</v>
          </cell>
          <cell r="B1193" t="str">
            <v>Bpk. SUKANTO.S.</v>
          </cell>
          <cell r="C1193" t="str">
            <v>PT. Pertamina EP Sumatra</v>
          </cell>
          <cell r="D1193" t="str">
            <v>UBPEP JMB-Jmb</v>
          </cell>
          <cell r="E1193" t="str">
            <v>10</v>
          </cell>
          <cell r="F1193" t="str">
            <v>4</v>
          </cell>
          <cell r="G1193" t="str">
            <v>Upah Tetap</v>
          </cell>
          <cell r="H1193">
            <v>4307305</v>
          </cell>
          <cell r="I1193" t="str">
            <v>Gaji Pokok</v>
          </cell>
          <cell r="J1193">
            <v>271190</v>
          </cell>
          <cell r="K1193" t="str">
            <v>Tunjangan Daerah 4</v>
          </cell>
        </row>
        <row r="1194">
          <cell r="A1194" t="str">
            <v>678298</v>
          </cell>
          <cell r="B1194" t="str">
            <v>Bpk. SYARKONI</v>
          </cell>
          <cell r="C1194" t="str">
            <v>PT. Pertamina EP Sumatra</v>
          </cell>
          <cell r="D1194" t="str">
            <v>UBPEP JMB-Jmb</v>
          </cell>
          <cell r="E1194" t="str">
            <v>09</v>
          </cell>
          <cell r="F1194" t="str">
            <v>4</v>
          </cell>
          <cell r="G1194" t="str">
            <v>Upah Tetap</v>
          </cell>
          <cell r="H1194">
            <v>5438528</v>
          </cell>
          <cell r="I1194" t="str">
            <v>Gaji Pokok</v>
          </cell>
          <cell r="J1194">
            <v>302380</v>
          </cell>
          <cell r="K1194" t="str">
            <v>Tunjangan Daerah 4</v>
          </cell>
        </row>
        <row r="1195">
          <cell r="A1195" t="str">
            <v>745393</v>
          </cell>
          <cell r="B1195" t="str">
            <v>Bpk. Sihombing Sunggul</v>
          </cell>
          <cell r="C1195" t="str">
            <v>PT. Pertamina EP Sumatra</v>
          </cell>
          <cell r="D1195" t="str">
            <v>UBPEP JMB-Jmb</v>
          </cell>
          <cell r="E1195" t="str">
            <v>12</v>
          </cell>
          <cell r="F1195" t="str">
            <v/>
          </cell>
          <cell r="G1195" t="str">
            <v>Upah Tetap</v>
          </cell>
          <cell r="H1195">
            <v>2751781</v>
          </cell>
          <cell r="I1195" t="str">
            <v>Gaji Pokok</v>
          </cell>
          <cell r="J1195">
            <v>144240</v>
          </cell>
          <cell r="K1195" t="str">
            <v>Tunjangan Daerah 4</v>
          </cell>
        </row>
        <row r="1196">
          <cell r="A1196" t="str">
            <v>745397</v>
          </cell>
          <cell r="B1196" t="str">
            <v>Bpk. Bustanudin</v>
          </cell>
          <cell r="C1196" t="str">
            <v>PT. Pertamina EP Sumatra</v>
          </cell>
          <cell r="D1196" t="str">
            <v>UBPEP JMB-Jmb</v>
          </cell>
          <cell r="E1196" t="str">
            <v>12</v>
          </cell>
          <cell r="F1196" t="str">
            <v/>
          </cell>
          <cell r="G1196" t="str">
            <v>Upah Tetap</v>
          </cell>
          <cell r="H1196">
            <v>2905577</v>
          </cell>
          <cell r="I1196" t="str">
            <v>Gaji Pokok</v>
          </cell>
          <cell r="J1196">
            <v>144240</v>
          </cell>
          <cell r="K1196" t="str">
            <v>Tunjangan Daerah 4</v>
          </cell>
        </row>
        <row r="1197">
          <cell r="A1197" t="str">
            <v>745391</v>
          </cell>
          <cell r="B1197" t="str">
            <v>Bpk. M. Syarnubi</v>
          </cell>
          <cell r="C1197" t="str">
            <v>PT. Pertamina EP Sumatra</v>
          </cell>
          <cell r="D1197" t="str">
            <v>UBPEP JMB-Jmb</v>
          </cell>
          <cell r="E1197" t="str">
            <v>12</v>
          </cell>
          <cell r="F1197" t="str">
            <v/>
          </cell>
          <cell r="G1197" t="str">
            <v>Upah Tetap</v>
          </cell>
          <cell r="H1197">
            <v>2746118</v>
          </cell>
          <cell r="I1197" t="str">
            <v>Gaji Pokok</v>
          </cell>
          <cell r="J1197">
            <v>144240</v>
          </cell>
          <cell r="K1197" t="str">
            <v>Tunjangan Daerah 4</v>
          </cell>
        </row>
        <row r="1198">
          <cell r="A1198" t="str">
            <v>683165</v>
          </cell>
          <cell r="B1198" t="str">
            <v>Bpk. M. SARBINI</v>
          </cell>
          <cell r="C1198" t="str">
            <v>PT. Pertamina EP Sumatra</v>
          </cell>
          <cell r="D1198" t="str">
            <v>UBPEP JMB-Jmb</v>
          </cell>
          <cell r="E1198" t="str">
            <v>11</v>
          </cell>
          <cell r="F1198" t="str">
            <v>4</v>
          </cell>
          <cell r="G1198" t="str">
            <v>Upah Tetap</v>
          </cell>
          <cell r="H1198">
            <v>3709999</v>
          </cell>
          <cell r="I1198" t="str">
            <v>Gaji Pokok</v>
          </cell>
          <cell r="J1198">
            <v>223450</v>
          </cell>
          <cell r="K1198" t="str">
            <v>Tunjangan Daerah 4</v>
          </cell>
        </row>
        <row r="1199">
          <cell r="A1199" t="str">
            <v>661172</v>
          </cell>
          <cell r="B1199" t="str">
            <v>Bpk. ASNIZON</v>
          </cell>
          <cell r="C1199" t="str">
            <v>PT. Pertamina EP Sumatra</v>
          </cell>
          <cell r="D1199" t="str">
            <v>UBPEP JMB-Jmb</v>
          </cell>
          <cell r="E1199" t="str">
            <v>08</v>
          </cell>
          <cell r="F1199" t="str">
            <v>3</v>
          </cell>
          <cell r="G1199" t="str">
            <v>Upah Tetap</v>
          </cell>
          <cell r="H1199">
            <v>5647324</v>
          </cell>
          <cell r="I1199" t="str">
            <v>Gaji Pokok</v>
          </cell>
          <cell r="J1199">
            <v>345640</v>
          </cell>
          <cell r="K1199" t="str">
            <v>Tunjangan Daerah 4</v>
          </cell>
        </row>
        <row r="1200">
          <cell r="A1200" t="str">
            <v>745387</v>
          </cell>
          <cell r="B1200" t="str">
            <v>Bpk. Budhi Sutrisno</v>
          </cell>
          <cell r="C1200" t="str">
            <v>PT. Pertamina EP Sumatra</v>
          </cell>
          <cell r="D1200" t="str">
            <v>UBPEP JMB-Jmb</v>
          </cell>
          <cell r="E1200" t="str">
            <v>11</v>
          </cell>
          <cell r="F1200" t="str">
            <v/>
          </cell>
          <cell r="G1200" t="str">
            <v>Upah Tetap</v>
          </cell>
          <cell r="H1200">
            <v>2887620</v>
          </cell>
          <cell r="I1200" t="str">
            <v>Gaji Pokok</v>
          </cell>
          <cell r="J1200">
            <v>162950</v>
          </cell>
          <cell r="K1200" t="str">
            <v>Tunjangan Daerah 4</v>
          </cell>
        </row>
        <row r="1201">
          <cell r="A1201" t="str">
            <v>669411</v>
          </cell>
          <cell r="B1201" t="str">
            <v>Bpk. LIAN AWAL SYABAN</v>
          </cell>
          <cell r="C1201" t="str">
            <v>PT. Pertamina EP Sumatra</v>
          </cell>
          <cell r="D1201" t="str">
            <v>UBPEP JMB-Jmb</v>
          </cell>
          <cell r="E1201" t="str">
            <v>08</v>
          </cell>
          <cell r="F1201" t="str">
            <v>4</v>
          </cell>
          <cell r="G1201" t="str">
            <v>Upah Tetap</v>
          </cell>
          <cell r="H1201">
            <v>5963945</v>
          </cell>
          <cell r="I1201" t="str">
            <v>Gaji Pokok</v>
          </cell>
          <cell r="J1201">
            <v>365940</v>
          </cell>
          <cell r="K1201" t="str">
            <v>Tunjangan Daerah 4</v>
          </cell>
        </row>
        <row r="1202">
          <cell r="A1202" t="str">
            <v>683116</v>
          </cell>
          <cell r="B1202" t="str">
            <v>Bpk. SLAMET</v>
          </cell>
          <cell r="C1202" t="str">
            <v>PT. Pertamina EP Sumatra</v>
          </cell>
          <cell r="D1202" t="str">
            <v>UBPEP JMB-Jmb</v>
          </cell>
          <cell r="E1202" t="str">
            <v>11</v>
          </cell>
          <cell r="F1202" t="str">
            <v>4</v>
          </cell>
          <cell r="G1202" t="str">
            <v>Upah Tetap</v>
          </cell>
          <cell r="H1202">
            <v>3776895</v>
          </cell>
          <cell r="I1202" t="str">
            <v>Gaji Pokok</v>
          </cell>
          <cell r="J1202">
            <v>212450</v>
          </cell>
          <cell r="K1202" t="str">
            <v>Tunjangan Daerah 4</v>
          </cell>
        </row>
        <row r="1203">
          <cell r="A1203" t="str">
            <v>745383</v>
          </cell>
          <cell r="B1203" t="str">
            <v>Bpk. Hotiman</v>
          </cell>
          <cell r="C1203" t="str">
            <v>PT. Pertamina EP Sumatra</v>
          </cell>
          <cell r="D1203" t="str">
            <v>UBPEP JMB-Jmb</v>
          </cell>
          <cell r="E1203" t="str">
            <v>12</v>
          </cell>
          <cell r="F1203" t="str">
            <v/>
          </cell>
          <cell r="G1203" t="str">
            <v>Upah Tetap</v>
          </cell>
          <cell r="H1203">
            <v>2800500</v>
          </cell>
          <cell r="I1203" t="str">
            <v>Gaji Pokok</v>
          </cell>
          <cell r="J1203">
            <v>144240</v>
          </cell>
          <cell r="K1203" t="str">
            <v>Tunjangan Daerah 4</v>
          </cell>
        </row>
        <row r="1204">
          <cell r="A1204" t="str">
            <v>745379</v>
          </cell>
          <cell r="B1204" t="str">
            <v>Bpk. Rohim</v>
          </cell>
          <cell r="C1204" t="str">
            <v>PT. Pertamina EP Sumatra</v>
          </cell>
          <cell r="D1204" t="str">
            <v>UBPEP JMB-Jmb</v>
          </cell>
          <cell r="E1204" t="str">
            <v>11</v>
          </cell>
          <cell r="F1204" t="str">
            <v/>
          </cell>
          <cell r="G1204" t="str">
            <v>Upah Tetap</v>
          </cell>
          <cell r="H1204">
            <v>2469500</v>
          </cell>
          <cell r="I1204" t="str">
            <v>Gaji Pokok</v>
          </cell>
          <cell r="J1204">
            <v>162950</v>
          </cell>
          <cell r="K1204" t="str">
            <v>Tunjangan Daerah 4</v>
          </cell>
        </row>
        <row r="1205">
          <cell r="A1205" t="str">
            <v>683651</v>
          </cell>
          <cell r="B1205" t="str">
            <v>Bpk. PRIHARTONO</v>
          </cell>
          <cell r="C1205" t="str">
            <v>PT. Pertamina EP Sumatra</v>
          </cell>
          <cell r="D1205" t="str">
            <v>UBPEP JMB-Jmb</v>
          </cell>
          <cell r="E1205" t="str">
            <v>11</v>
          </cell>
          <cell r="F1205" t="str">
            <v>4</v>
          </cell>
          <cell r="G1205" t="str">
            <v>Upah Tetap</v>
          </cell>
          <cell r="H1205">
            <v>3757548</v>
          </cell>
          <cell r="I1205" t="str">
            <v>Gaji Pokok</v>
          </cell>
          <cell r="J1205">
            <v>206950</v>
          </cell>
          <cell r="K1205" t="str">
            <v>Tunjangan Daerah 4</v>
          </cell>
        </row>
        <row r="1206">
          <cell r="A1206" t="str">
            <v>683692</v>
          </cell>
          <cell r="B1206" t="str">
            <v>Bpk. E N D Y</v>
          </cell>
          <cell r="C1206" t="str">
            <v>PT. Pertamina EP Sumatra</v>
          </cell>
          <cell r="D1206" t="str">
            <v>UBPEP JMB-Jmb</v>
          </cell>
          <cell r="E1206" t="str">
            <v>11</v>
          </cell>
          <cell r="F1206" t="str">
            <v>4</v>
          </cell>
          <cell r="G1206" t="str">
            <v>Upah Tetap</v>
          </cell>
          <cell r="H1206">
            <v>3808124</v>
          </cell>
          <cell r="I1206" t="str">
            <v>Gaji Pokok</v>
          </cell>
          <cell r="J1206">
            <v>212450</v>
          </cell>
          <cell r="K1206" t="str">
            <v>Tunjangan Daerah 4</v>
          </cell>
        </row>
        <row r="1207">
          <cell r="A1207" t="str">
            <v>683465</v>
          </cell>
          <cell r="B1207" t="str">
            <v>Bpk. F A U Z I</v>
          </cell>
          <cell r="C1207" t="str">
            <v>PT. Pertamina EP Sumatra</v>
          </cell>
          <cell r="D1207" t="str">
            <v>UBPEP JMB-Jmb</v>
          </cell>
          <cell r="E1207" t="str">
            <v>11</v>
          </cell>
          <cell r="F1207" t="str">
            <v>4</v>
          </cell>
          <cell r="G1207" t="str">
            <v>Upah Tetap</v>
          </cell>
          <cell r="H1207">
            <v>3796504</v>
          </cell>
          <cell r="I1207" t="str">
            <v>Gaji Pokok</v>
          </cell>
          <cell r="J1207">
            <v>212450</v>
          </cell>
          <cell r="K1207" t="str">
            <v>Tunjangan Daerah 4</v>
          </cell>
        </row>
        <row r="1208">
          <cell r="A1208" t="str">
            <v>683943</v>
          </cell>
          <cell r="B1208" t="str">
            <v>Bpk. SITOMPUL HASUDUNGAN</v>
          </cell>
          <cell r="C1208" t="str">
            <v>PT. Pertamina EP Sumatra</v>
          </cell>
          <cell r="D1208" t="str">
            <v>UBPEP JMB-Jmb</v>
          </cell>
          <cell r="E1208" t="str">
            <v>11</v>
          </cell>
          <cell r="F1208" t="str">
            <v>4</v>
          </cell>
          <cell r="G1208" t="str">
            <v>Upah Tetap</v>
          </cell>
          <cell r="H1208">
            <v>3761383</v>
          </cell>
          <cell r="I1208" t="str">
            <v>Gaji Pokok</v>
          </cell>
          <cell r="J1208">
            <v>212450</v>
          </cell>
          <cell r="K1208" t="str">
            <v>Tunjangan Daerah 4</v>
          </cell>
        </row>
        <row r="1209">
          <cell r="A1209" t="str">
            <v>683951</v>
          </cell>
          <cell r="B1209" t="str">
            <v>Bpk. SITUMORANG YAKIN</v>
          </cell>
          <cell r="C1209" t="str">
            <v>PT. Pertamina EP Sumatra</v>
          </cell>
          <cell r="D1209" t="str">
            <v>UBPEP JMB-Jmb</v>
          </cell>
          <cell r="E1209" t="str">
            <v>11</v>
          </cell>
          <cell r="F1209" t="str">
            <v>4</v>
          </cell>
          <cell r="G1209" t="str">
            <v>Upah Tetap</v>
          </cell>
          <cell r="H1209">
            <v>3842866</v>
          </cell>
          <cell r="I1209" t="str">
            <v>Gaji Pokok</v>
          </cell>
          <cell r="J1209">
            <v>212450</v>
          </cell>
          <cell r="K1209" t="str">
            <v>Tunjangan Daerah 4</v>
          </cell>
        </row>
        <row r="1210">
          <cell r="A1210" t="str">
            <v>683254</v>
          </cell>
          <cell r="B1210" t="str">
            <v>Bpk. ERWIN ROZA</v>
          </cell>
          <cell r="C1210" t="str">
            <v>PT. Pertamina EP Sumatra</v>
          </cell>
          <cell r="D1210" t="str">
            <v>UBPEP JMB-Jmb</v>
          </cell>
          <cell r="E1210" t="str">
            <v>11</v>
          </cell>
          <cell r="F1210" t="str">
            <v>4</v>
          </cell>
          <cell r="G1210" t="str">
            <v>Upah Tetap</v>
          </cell>
          <cell r="H1210">
            <v>3812611</v>
          </cell>
          <cell r="I1210" t="str">
            <v>Gaji Pokok</v>
          </cell>
          <cell r="J1210">
            <v>212450</v>
          </cell>
          <cell r="K1210" t="str">
            <v>Tunjangan Daerah 4</v>
          </cell>
        </row>
        <row r="1211">
          <cell r="A1211" t="str">
            <v>669355</v>
          </cell>
          <cell r="B1211" t="str">
            <v>Bpk. KHAIRIL</v>
          </cell>
          <cell r="C1211" t="str">
            <v>PT. Pertamina EP Sumatra</v>
          </cell>
          <cell r="D1211" t="str">
            <v>UBPEP JMB-Jmb</v>
          </cell>
          <cell r="E1211" t="str">
            <v>10</v>
          </cell>
          <cell r="F1211" t="str">
            <v>4</v>
          </cell>
          <cell r="G1211" t="str">
            <v>Upah Tetap</v>
          </cell>
          <cell r="H1211">
            <v>4107346</v>
          </cell>
          <cell r="I1211" t="str">
            <v>Gaji Pokok</v>
          </cell>
          <cell r="J1211">
            <v>243200</v>
          </cell>
          <cell r="K1211" t="str">
            <v>Tunjangan Daerah 4</v>
          </cell>
        </row>
        <row r="1212">
          <cell r="A1212" t="str">
            <v>649226</v>
          </cell>
          <cell r="B1212" t="str">
            <v>Bpk. ABDUL MALIK</v>
          </cell>
          <cell r="C1212" t="str">
            <v>PT. Pertamina EP Sumatra</v>
          </cell>
          <cell r="D1212" t="str">
            <v>UBPEP JMB-Jmb</v>
          </cell>
          <cell r="E1212" t="str">
            <v>04</v>
          </cell>
          <cell r="F1212" t="str">
            <v>3</v>
          </cell>
          <cell r="G1212" t="str">
            <v>Upah Tetap</v>
          </cell>
          <cell r="H1212">
            <v>10810307</v>
          </cell>
          <cell r="I1212" t="str">
            <v>Gaji Pokok</v>
          </cell>
          <cell r="J1212">
            <v>670800</v>
          </cell>
          <cell r="K1212" t="str">
            <v>Tunjangan Daerah 4</v>
          </cell>
        </row>
        <row r="1213">
          <cell r="A1213" t="str">
            <v>683473</v>
          </cell>
          <cell r="B1213" t="str">
            <v>Bpk. DELIZEDONA LASE</v>
          </cell>
          <cell r="C1213" t="str">
            <v>PT. Pertamina EP Sumatra</v>
          </cell>
          <cell r="D1213" t="str">
            <v>UBPEP JMB-Jmb</v>
          </cell>
          <cell r="E1213" t="str">
            <v>11</v>
          </cell>
          <cell r="F1213" t="str">
            <v>4</v>
          </cell>
          <cell r="G1213" t="str">
            <v>Upah Tetap</v>
          </cell>
          <cell r="H1213">
            <v>3880911</v>
          </cell>
          <cell r="I1213" t="str">
            <v>Gaji Pokok</v>
          </cell>
          <cell r="J1213">
            <v>212450</v>
          </cell>
          <cell r="K1213" t="str">
            <v>Tunjangan Daerah 4</v>
          </cell>
        </row>
        <row r="1214">
          <cell r="A1214" t="str">
            <v>683562</v>
          </cell>
          <cell r="B1214" t="str">
            <v>Bpk. SUTOPO</v>
          </cell>
          <cell r="C1214" t="str">
            <v>PT. Pertamina EP Sumatra</v>
          </cell>
          <cell r="D1214" t="str">
            <v>UBPEP JMB-Jmb</v>
          </cell>
          <cell r="E1214" t="str">
            <v>10</v>
          </cell>
          <cell r="F1214" t="str">
            <v>4</v>
          </cell>
          <cell r="G1214" t="str">
            <v>Upah Tetap</v>
          </cell>
          <cell r="H1214">
            <v>4073069</v>
          </cell>
          <cell r="I1214" t="str">
            <v>Gaji Pokok</v>
          </cell>
          <cell r="J1214">
            <v>240090</v>
          </cell>
          <cell r="K1214" t="str">
            <v>Tunjangan Daerah 4</v>
          </cell>
        </row>
        <row r="1215">
          <cell r="A1215" t="str">
            <v>684201</v>
          </cell>
          <cell r="B1215" t="str">
            <v>Bpk. BOY RIDHANTO Z</v>
          </cell>
          <cell r="C1215" t="str">
            <v>PT. Pertamina EP Sumatra</v>
          </cell>
          <cell r="D1215" t="str">
            <v>UBPEP JMB-Jmb</v>
          </cell>
          <cell r="E1215" t="str">
            <v>12</v>
          </cell>
          <cell r="F1215" t="str">
            <v>4</v>
          </cell>
          <cell r="G1215" t="str">
            <v>Upah Tetap</v>
          </cell>
          <cell r="H1215">
            <v>3574346</v>
          </cell>
          <cell r="I1215" t="str">
            <v>Gaji Pokok</v>
          </cell>
          <cell r="J1215">
            <v>188160</v>
          </cell>
          <cell r="K1215" t="str">
            <v>Tunjangan Daerah 4</v>
          </cell>
        </row>
        <row r="1216">
          <cell r="A1216" t="str">
            <v>683157</v>
          </cell>
          <cell r="B1216" t="str">
            <v>Bpk. JONI NOER</v>
          </cell>
          <cell r="C1216" t="str">
            <v>PT. Pertamina EP Sumatra</v>
          </cell>
          <cell r="D1216" t="str">
            <v>UBPEP JMB-Jmb</v>
          </cell>
          <cell r="E1216" t="str">
            <v>10</v>
          </cell>
          <cell r="F1216" t="str">
            <v>4</v>
          </cell>
          <cell r="G1216" t="str">
            <v>Upah Tetap</v>
          </cell>
          <cell r="H1216">
            <v>4101238</v>
          </cell>
          <cell r="I1216" t="str">
            <v>Gaji Pokok</v>
          </cell>
          <cell r="J1216">
            <v>240090</v>
          </cell>
          <cell r="K1216" t="str">
            <v>Tunjangan Daerah 4</v>
          </cell>
        </row>
        <row r="1217">
          <cell r="A1217" t="str">
            <v>684072</v>
          </cell>
          <cell r="B1217" t="str">
            <v>Bpk. J O N N I</v>
          </cell>
          <cell r="C1217" t="str">
            <v>PT. Pertamina EP Sumatra</v>
          </cell>
          <cell r="D1217" t="str">
            <v>UBPEP JMB-Jmb</v>
          </cell>
          <cell r="E1217" t="str">
            <v>12</v>
          </cell>
          <cell r="F1217" t="str">
            <v>4</v>
          </cell>
          <cell r="G1217" t="str">
            <v>Upah Tetap</v>
          </cell>
          <cell r="H1217">
            <v>3415112</v>
          </cell>
          <cell r="I1217" t="str">
            <v>Gaji Pokok</v>
          </cell>
          <cell r="J1217">
            <v>188160</v>
          </cell>
          <cell r="K1217" t="str">
            <v>Tunjangan Daerah 4</v>
          </cell>
        </row>
        <row r="1218">
          <cell r="A1218" t="str">
            <v>683935</v>
          </cell>
          <cell r="B1218" t="str">
            <v>Bpk. BURHAN AIDIL</v>
          </cell>
          <cell r="C1218" t="str">
            <v>PT. Pertamina EP Sumatra</v>
          </cell>
          <cell r="D1218" t="str">
            <v>UBPEP JMB-Jmb</v>
          </cell>
          <cell r="E1218" t="str">
            <v>11</v>
          </cell>
          <cell r="F1218" t="str">
            <v>3</v>
          </cell>
          <cell r="G1218" t="str">
            <v>Upah Tetap</v>
          </cell>
          <cell r="H1218">
            <v>3640639</v>
          </cell>
          <cell r="I1218" t="str">
            <v>Gaji Pokok</v>
          </cell>
          <cell r="J1218">
            <v>212450</v>
          </cell>
          <cell r="K1218" t="str">
            <v>Tunjangan Daerah 4</v>
          </cell>
        </row>
        <row r="1219">
          <cell r="A1219" t="str">
            <v>745378</v>
          </cell>
          <cell r="B1219" t="str">
            <v>Bpk. Syofri Martoni</v>
          </cell>
          <cell r="C1219" t="str">
            <v>PT. Pertamina EP Sumatra</v>
          </cell>
          <cell r="D1219" t="str">
            <v>UBPEP JMB-Jmb</v>
          </cell>
          <cell r="E1219" t="str">
            <v>11</v>
          </cell>
          <cell r="F1219" t="str">
            <v/>
          </cell>
          <cell r="G1219" t="str">
            <v>Upah Tetap</v>
          </cell>
          <cell r="H1219">
            <v>2469500</v>
          </cell>
          <cell r="I1219" t="str">
            <v>Gaji Pokok</v>
          </cell>
          <cell r="J1219">
            <v>162950</v>
          </cell>
          <cell r="K1219" t="str">
            <v>Tunjangan Daerah 4</v>
          </cell>
        </row>
        <row r="1220">
          <cell r="A1220" t="str">
            <v>683132</v>
          </cell>
          <cell r="B1220" t="str">
            <v>Bpk. SUDIRTO HS</v>
          </cell>
          <cell r="C1220" t="str">
            <v>PT. Pertamina EP Sumatra</v>
          </cell>
          <cell r="D1220" t="str">
            <v>UBPEP JMB-Jmb</v>
          </cell>
          <cell r="E1220" t="str">
            <v>10</v>
          </cell>
          <cell r="F1220" t="str">
            <v>4</v>
          </cell>
          <cell r="G1220" t="str">
            <v>Upah Tetap</v>
          </cell>
          <cell r="H1220">
            <v>4231012</v>
          </cell>
          <cell r="I1220" t="str">
            <v>Gaji Pokok</v>
          </cell>
          <cell r="J1220">
            <v>240090</v>
          </cell>
          <cell r="K1220" t="str">
            <v>Tunjangan Daerah 4</v>
          </cell>
        </row>
        <row r="1221">
          <cell r="A1221" t="str">
            <v>683854</v>
          </cell>
          <cell r="B1221" t="str">
            <v>Bpk. MALADI</v>
          </cell>
          <cell r="C1221" t="str">
            <v>PT. Pertamina EP Sumatra</v>
          </cell>
          <cell r="D1221" t="str">
            <v>UBPEP JMB-Jmb</v>
          </cell>
          <cell r="E1221" t="str">
            <v>10</v>
          </cell>
          <cell r="F1221" t="str">
            <v>4</v>
          </cell>
          <cell r="G1221" t="str">
            <v>Upah Tetap</v>
          </cell>
          <cell r="H1221">
            <v>4101811</v>
          </cell>
          <cell r="I1221" t="str">
            <v>Gaji Pokok</v>
          </cell>
          <cell r="J1221">
            <v>240090</v>
          </cell>
          <cell r="K1221" t="str">
            <v>Tunjangan Daerah 4</v>
          </cell>
        </row>
        <row r="1222">
          <cell r="A1222" t="str">
            <v>683319</v>
          </cell>
          <cell r="B1222" t="str">
            <v>Bpk. HENDRI HIDAYAT</v>
          </cell>
          <cell r="C1222" t="str">
            <v>PT. Pertamina EP Sumatra</v>
          </cell>
          <cell r="D1222" t="str">
            <v>UBPEP JMB-Jmb</v>
          </cell>
          <cell r="E1222" t="str">
            <v>11</v>
          </cell>
          <cell r="F1222" t="str">
            <v>4</v>
          </cell>
          <cell r="G1222" t="str">
            <v>Upah Tetap</v>
          </cell>
          <cell r="H1222">
            <v>3796504</v>
          </cell>
          <cell r="I1222" t="str">
            <v>Gaji Pokok</v>
          </cell>
          <cell r="J1222">
            <v>212450</v>
          </cell>
          <cell r="K1222" t="str">
            <v>Tunjangan Daerah 4</v>
          </cell>
        </row>
        <row r="1223">
          <cell r="A1223" t="str">
            <v>683213</v>
          </cell>
          <cell r="B1223" t="str">
            <v>Bpk. ALAMSYAH</v>
          </cell>
          <cell r="C1223" t="str">
            <v>PT. Pertamina EP Sumatra</v>
          </cell>
          <cell r="D1223" t="str">
            <v>UBPEP JMB-Jmb</v>
          </cell>
          <cell r="E1223" t="str">
            <v>11</v>
          </cell>
          <cell r="F1223" t="str">
            <v>4</v>
          </cell>
          <cell r="G1223" t="str">
            <v>Upah Tetap</v>
          </cell>
          <cell r="H1223">
            <v>3881205</v>
          </cell>
          <cell r="I1223" t="str">
            <v>Gaji Pokok</v>
          </cell>
          <cell r="J1223">
            <v>212450</v>
          </cell>
          <cell r="K1223" t="str">
            <v>Tunjangan Daerah 4</v>
          </cell>
        </row>
        <row r="1224">
          <cell r="A1224" t="str">
            <v>745374</v>
          </cell>
          <cell r="B1224" t="str">
            <v>Bpk. Tri Irianto</v>
          </cell>
          <cell r="C1224" t="str">
            <v>PT. Pertamina EP Sumatra</v>
          </cell>
          <cell r="D1224" t="str">
            <v>UBPEP JMB-Jmb</v>
          </cell>
          <cell r="E1224" t="str">
            <v>10</v>
          </cell>
          <cell r="F1224" t="str">
            <v/>
          </cell>
          <cell r="G1224" t="str">
            <v>Upah Tetap</v>
          </cell>
          <cell r="H1224">
            <v>3388500</v>
          </cell>
          <cell r="I1224" t="str">
            <v>Gaji Pokok</v>
          </cell>
          <cell r="J1224">
            <v>184110</v>
          </cell>
          <cell r="K1224" t="str">
            <v>Tunjangan Daerah 4</v>
          </cell>
        </row>
        <row r="1225">
          <cell r="A1225" t="str">
            <v>684129</v>
          </cell>
          <cell r="B1225" t="str">
            <v>Bpk. JONI EDWARD</v>
          </cell>
          <cell r="C1225" t="str">
            <v>PT. Pertamina EP Sumatra</v>
          </cell>
          <cell r="D1225" t="str">
            <v>UBPEP JMB-Jmb</v>
          </cell>
          <cell r="E1225" t="str">
            <v>11</v>
          </cell>
          <cell r="F1225" t="str">
            <v>4</v>
          </cell>
          <cell r="G1225" t="str">
            <v>Upah Tetap</v>
          </cell>
          <cell r="H1225">
            <v>3760521</v>
          </cell>
          <cell r="I1225" t="str">
            <v>Gaji Pokok</v>
          </cell>
          <cell r="J1225">
            <v>212450</v>
          </cell>
          <cell r="K1225" t="str">
            <v>Tunjangan Daerah 4</v>
          </cell>
        </row>
        <row r="1226">
          <cell r="A1226" t="str">
            <v>745404</v>
          </cell>
          <cell r="B1226" t="str">
            <v>Bpk. Sarman</v>
          </cell>
          <cell r="C1226" t="str">
            <v>PT. Pertamina EP Sumatra</v>
          </cell>
          <cell r="D1226" t="str">
            <v>UBPEP JMB-Jmb</v>
          </cell>
          <cell r="E1226" t="str">
            <v>13</v>
          </cell>
          <cell r="F1226" t="str">
            <v/>
          </cell>
          <cell r="G1226" t="str">
            <v>Upah Tetap</v>
          </cell>
          <cell r="H1226">
            <v>2444983</v>
          </cell>
          <cell r="I1226" t="str">
            <v>Gaji Pokok</v>
          </cell>
          <cell r="J1226">
            <v>127660</v>
          </cell>
          <cell r="K1226" t="str">
            <v>Tunjangan Daerah 4</v>
          </cell>
        </row>
        <row r="1227">
          <cell r="A1227" t="str">
            <v>745382</v>
          </cell>
          <cell r="B1227" t="str">
            <v>Bpk. Syamsuddin</v>
          </cell>
          <cell r="C1227" t="str">
            <v>PT. Pertamina EP Sumatra</v>
          </cell>
          <cell r="D1227" t="str">
            <v>UBPEP JMB-Jmb</v>
          </cell>
          <cell r="E1227" t="str">
            <v>11</v>
          </cell>
          <cell r="F1227" t="str">
            <v/>
          </cell>
          <cell r="G1227" t="str">
            <v>Upah Tetap</v>
          </cell>
          <cell r="H1227">
            <v>3080000</v>
          </cell>
          <cell r="I1227" t="str">
            <v>Gaji Pokok</v>
          </cell>
          <cell r="J1227">
            <v>162950</v>
          </cell>
          <cell r="K1227" t="str">
            <v>Tunjangan Daerah 4</v>
          </cell>
        </row>
        <row r="1228">
          <cell r="A1228" t="str">
            <v>684137</v>
          </cell>
          <cell r="B1228" t="str">
            <v>Bpk. NELSON LASE</v>
          </cell>
          <cell r="C1228" t="str">
            <v>PT. Pertamina EP Sumatra</v>
          </cell>
          <cell r="D1228" t="str">
            <v>UBPEP JMB-Jmb</v>
          </cell>
          <cell r="E1228" t="str">
            <v>11</v>
          </cell>
          <cell r="F1228" t="str">
            <v>4</v>
          </cell>
          <cell r="G1228" t="str">
            <v>Upah Tetap</v>
          </cell>
          <cell r="H1228">
            <v>3953118</v>
          </cell>
          <cell r="I1228" t="str">
            <v>Gaji Pokok</v>
          </cell>
          <cell r="J1228">
            <v>212450</v>
          </cell>
          <cell r="K1228" t="str">
            <v>Tunjangan Daerah 4</v>
          </cell>
        </row>
        <row r="1229">
          <cell r="A1229" t="str">
            <v>745396</v>
          </cell>
          <cell r="B1229" t="str">
            <v>Bpk. Edwar</v>
          </cell>
          <cell r="C1229" t="str">
            <v>PT. Pertamina EP Sumatra</v>
          </cell>
          <cell r="D1229" t="str">
            <v>UBPEP JMB-Jmb</v>
          </cell>
          <cell r="E1229" t="str">
            <v>12</v>
          </cell>
          <cell r="F1229" t="str">
            <v/>
          </cell>
          <cell r="G1229" t="str">
            <v>Upah Tetap</v>
          </cell>
          <cell r="H1229">
            <v>3084599</v>
          </cell>
          <cell r="I1229" t="str">
            <v>Gaji Pokok</v>
          </cell>
          <cell r="J1229">
            <v>144240</v>
          </cell>
          <cell r="K1229" t="str">
            <v>Tunjangan Daerah 4</v>
          </cell>
        </row>
        <row r="1230">
          <cell r="A1230" t="str">
            <v>745400</v>
          </cell>
          <cell r="B1230" t="str">
            <v>Bpk. Hasan</v>
          </cell>
          <cell r="C1230" t="str">
            <v>PT. Pertamina EP Sumatra</v>
          </cell>
          <cell r="D1230" t="str">
            <v>UBPEP JMB-Jmb</v>
          </cell>
          <cell r="E1230" t="str">
            <v>12</v>
          </cell>
          <cell r="F1230" t="str">
            <v/>
          </cell>
          <cell r="G1230" t="str">
            <v>Upah Tetap</v>
          </cell>
          <cell r="H1230">
            <v>2674528</v>
          </cell>
          <cell r="I1230" t="str">
            <v>Gaji Pokok</v>
          </cell>
          <cell r="J1230">
            <v>144240</v>
          </cell>
          <cell r="K1230" t="str">
            <v>Tunjangan Daerah 4</v>
          </cell>
        </row>
        <row r="1231">
          <cell r="A1231" t="str">
            <v>683546</v>
          </cell>
          <cell r="B1231" t="str">
            <v>Bpk. TOBING  M. RIO</v>
          </cell>
          <cell r="C1231" t="str">
            <v>PT. Pertamina EP Sumatra</v>
          </cell>
          <cell r="D1231" t="str">
            <v>UBPEP JMB-Jmb</v>
          </cell>
          <cell r="E1231" t="str">
            <v>11</v>
          </cell>
          <cell r="F1231" t="str">
            <v>4</v>
          </cell>
          <cell r="G1231" t="str">
            <v>Upah Tetap</v>
          </cell>
          <cell r="H1231">
            <v>3919358</v>
          </cell>
          <cell r="I1231" t="str">
            <v>Gaji Pokok</v>
          </cell>
          <cell r="J1231">
            <v>212450</v>
          </cell>
          <cell r="K1231" t="str">
            <v>Tunjangan Daerah 4</v>
          </cell>
        </row>
        <row r="1232">
          <cell r="A1232" t="str">
            <v>683327</v>
          </cell>
          <cell r="B1232" t="str">
            <v>Bpk. RISWANTA</v>
          </cell>
          <cell r="C1232" t="str">
            <v>PT. Pertamina EP Sumatra</v>
          </cell>
          <cell r="D1232" t="str">
            <v>UBPEP JMB-Jmb</v>
          </cell>
          <cell r="E1232" t="str">
            <v>11</v>
          </cell>
          <cell r="F1232" t="str">
            <v>4</v>
          </cell>
          <cell r="G1232" t="str">
            <v>Upah Tetap</v>
          </cell>
          <cell r="H1232">
            <v>3842570</v>
          </cell>
          <cell r="I1232" t="str">
            <v>Gaji Pokok</v>
          </cell>
          <cell r="J1232">
            <v>212450</v>
          </cell>
          <cell r="K1232" t="str">
            <v>Tunjangan Daerah 4</v>
          </cell>
        </row>
        <row r="1233">
          <cell r="A1233" t="str">
            <v>683887</v>
          </cell>
          <cell r="B1233" t="str">
            <v>Bpk. ZULMAJIDI</v>
          </cell>
          <cell r="C1233" t="str">
            <v>PT. Pertamina EP Sumatra</v>
          </cell>
          <cell r="D1233" t="str">
            <v>UBPEP JMB-Jmb</v>
          </cell>
          <cell r="E1233" t="str">
            <v>10</v>
          </cell>
          <cell r="F1233" t="str">
            <v>4</v>
          </cell>
          <cell r="G1233" t="str">
            <v>Upah Tetap</v>
          </cell>
          <cell r="H1233">
            <v>4102683</v>
          </cell>
          <cell r="I1233" t="str">
            <v>Gaji Pokok</v>
          </cell>
          <cell r="J1233">
            <v>240090</v>
          </cell>
          <cell r="K1233" t="str">
            <v>Tunjangan Daerah 4</v>
          </cell>
        </row>
        <row r="1234">
          <cell r="A1234" t="str">
            <v>721501</v>
          </cell>
          <cell r="B1234" t="str">
            <v>Bpk. ACHMAD ZAIDY</v>
          </cell>
          <cell r="C1234" t="str">
            <v>PT. Pertamina EP Sumatra</v>
          </cell>
          <cell r="D1234" t="str">
            <v>UBPEP JMB-Jmb</v>
          </cell>
          <cell r="E1234" t="str">
            <v>04</v>
          </cell>
          <cell r="F1234" t="str">
            <v>2</v>
          </cell>
          <cell r="G1234" t="str">
            <v>Upah Tetap</v>
          </cell>
          <cell r="H1234">
            <v>10275709</v>
          </cell>
          <cell r="I1234" t="str">
            <v>Gaji Pokok</v>
          </cell>
          <cell r="J1234">
            <v>607600</v>
          </cell>
          <cell r="K1234" t="str">
            <v>Tunjangan Daerah 4</v>
          </cell>
        </row>
        <row r="1235">
          <cell r="A1235" t="str">
            <v>683019</v>
          </cell>
          <cell r="B1235" t="str">
            <v>Bpk. SURATNO</v>
          </cell>
          <cell r="C1235" t="str">
            <v>PT. Pertamina EP Sumatra</v>
          </cell>
          <cell r="D1235" t="str">
            <v>UBPEP JMB-Jmb</v>
          </cell>
          <cell r="E1235" t="str">
            <v>11</v>
          </cell>
          <cell r="F1235" t="str">
            <v>4</v>
          </cell>
          <cell r="G1235" t="str">
            <v>Upah Tetap</v>
          </cell>
          <cell r="H1235">
            <v>3868553</v>
          </cell>
          <cell r="I1235" t="str">
            <v>Gaji Pokok</v>
          </cell>
          <cell r="J1235">
            <v>212450</v>
          </cell>
          <cell r="K1235" t="str">
            <v>Tunjangan Daerah 4</v>
          </cell>
        </row>
        <row r="1236">
          <cell r="A1236" t="str">
            <v>684242</v>
          </cell>
          <cell r="B1236" t="str">
            <v>Bpk. PARLINDUNGAN SIMANJUNTAK</v>
          </cell>
          <cell r="C1236" t="str">
            <v>PT. Pertamina EP Sumatra</v>
          </cell>
          <cell r="D1236" t="str">
            <v>UBPEP JMB-Jmb</v>
          </cell>
          <cell r="E1236" t="str">
            <v>11</v>
          </cell>
          <cell r="F1236" t="str">
            <v>4</v>
          </cell>
          <cell r="G1236" t="str">
            <v>Upah Tetap</v>
          </cell>
          <cell r="H1236">
            <v>3953118</v>
          </cell>
          <cell r="I1236" t="str">
            <v>Gaji Pokok</v>
          </cell>
          <cell r="J1236">
            <v>212450</v>
          </cell>
          <cell r="K1236" t="str">
            <v>Tunjangan Daerah 4</v>
          </cell>
        </row>
        <row r="1237">
          <cell r="A1237" t="str">
            <v>745385</v>
          </cell>
          <cell r="B1237" t="str">
            <v>Bpk. Indra Sofianof</v>
          </cell>
          <cell r="C1237" t="str">
            <v>PT. Pertamina EP Sumatra</v>
          </cell>
          <cell r="D1237" t="str">
            <v>UBPEP JMB-Jmb</v>
          </cell>
          <cell r="E1237" t="str">
            <v>11</v>
          </cell>
          <cell r="F1237" t="str">
            <v/>
          </cell>
          <cell r="G1237" t="str">
            <v>Upah Tetap</v>
          </cell>
          <cell r="H1237">
            <v>2637522</v>
          </cell>
          <cell r="I1237" t="str">
            <v>Gaji Pokok</v>
          </cell>
          <cell r="J1237">
            <v>162950</v>
          </cell>
          <cell r="K1237" t="str">
            <v>Tunjangan Daerah 4</v>
          </cell>
        </row>
        <row r="1238">
          <cell r="A1238" t="str">
            <v>683449</v>
          </cell>
          <cell r="B1238" t="str">
            <v>Bpk. IWAN SUPRIATNA</v>
          </cell>
          <cell r="C1238" t="str">
            <v>PT. Pertamina EP Sumatra</v>
          </cell>
          <cell r="D1238" t="str">
            <v>UBPEP JMB-Jmb</v>
          </cell>
          <cell r="E1238" t="str">
            <v>10</v>
          </cell>
          <cell r="F1238" t="str">
            <v>4</v>
          </cell>
          <cell r="G1238" t="str">
            <v>Upah Tetap</v>
          </cell>
          <cell r="H1238">
            <v>4210023</v>
          </cell>
          <cell r="I1238" t="str">
            <v>Gaji Pokok</v>
          </cell>
          <cell r="J1238">
            <v>240090</v>
          </cell>
          <cell r="K1238" t="str">
            <v>Tunjangan Daerah 4</v>
          </cell>
        </row>
        <row r="1239">
          <cell r="A1239" t="str">
            <v>745390</v>
          </cell>
          <cell r="B1239" t="str">
            <v>Bpk. Mardji</v>
          </cell>
          <cell r="C1239" t="str">
            <v>PT. Pertamina EP Sumatra</v>
          </cell>
          <cell r="D1239" t="str">
            <v>UBPEP JMB-Jmb</v>
          </cell>
          <cell r="E1239" t="str">
            <v>12</v>
          </cell>
          <cell r="F1239" t="str">
            <v/>
          </cell>
          <cell r="G1239" t="str">
            <v>Upah Tetap</v>
          </cell>
          <cell r="H1239">
            <v>2743964</v>
          </cell>
          <cell r="I1239" t="str">
            <v>Gaji Pokok</v>
          </cell>
          <cell r="J1239">
            <v>144240</v>
          </cell>
          <cell r="K1239" t="str">
            <v>Tunjangan Daerah 4</v>
          </cell>
        </row>
        <row r="1240">
          <cell r="A1240" t="str">
            <v>683481</v>
          </cell>
          <cell r="B1240" t="str">
            <v>Bpk. AHMAD HAZALI</v>
          </cell>
          <cell r="C1240" t="str">
            <v>PT. Pertamina EP Sumatra</v>
          </cell>
          <cell r="D1240" t="str">
            <v>UBPEP JMB-Jmb</v>
          </cell>
          <cell r="E1240" t="str">
            <v>11</v>
          </cell>
          <cell r="F1240" t="str">
            <v>4</v>
          </cell>
          <cell r="G1240" t="str">
            <v>Upah Tetap</v>
          </cell>
          <cell r="H1240">
            <v>3814831</v>
          </cell>
          <cell r="I1240" t="str">
            <v>Gaji Pokok</v>
          </cell>
          <cell r="J1240">
            <v>212450</v>
          </cell>
          <cell r="K1240" t="str">
            <v>Tunjangan Daerah 4</v>
          </cell>
        </row>
        <row r="1241">
          <cell r="A1241" t="str">
            <v>684259</v>
          </cell>
          <cell r="B1241" t="str">
            <v>Bpk. AHMAD FUADI</v>
          </cell>
          <cell r="C1241" t="str">
            <v>PT. Pertamina EP Sumatra</v>
          </cell>
          <cell r="D1241" t="str">
            <v>UBPEP JMB-Jmb</v>
          </cell>
          <cell r="E1241" t="str">
            <v>11</v>
          </cell>
          <cell r="F1241" t="str">
            <v>4</v>
          </cell>
          <cell r="G1241" t="str">
            <v>Upah Tetap</v>
          </cell>
          <cell r="H1241">
            <v>3789523</v>
          </cell>
          <cell r="I1241" t="str">
            <v>Gaji Pokok</v>
          </cell>
          <cell r="J1241">
            <v>212450</v>
          </cell>
          <cell r="K1241" t="str">
            <v>Tunjangan Daerah 4</v>
          </cell>
        </row>
        <row r="1242">
          <cell r="A1242" t="str">
            <v>745373</v>
          </cell>
          <cell r="B1242" t="str">
            <v>Bpk. Syahiril Ikhwan</v>
          </cell>
          <cell r="C1242" t="str">
            <v>PT. Pertamina EP Sumatra</v>
          </cell>
          <cell r="D1242" t="str">
            <v>UBPEP JMB-Jmb</v>
          </cell>
          <cell r="E1242" t="str">
            <v>10</v>
          </cell>
          <cell r="F1242" t="str">
            <v/>
          </cell>
          <cell r="G1242" t="str">
            <v>Upah Tetap</v>
          </cell>
          <cell r="H1242">
            <v>2716250</v>
          </cell>
          <cell r="I1242" t="str">
            <v>Gaji Pokok</v>
          </cell>
          <cell r="J1242">
            <v>184110</v>
          </cell>
          <cell r="K1242" t="str">
            <v>Tunjangan Daerah 4</v>
          </cell>
        </row>
        <row r="1243">
          <cell r="A1243" t="str">
            <v>727034</v>
          </cell>
          <cell r="B1243" t="str">
            <v>Bpk. YUDHA SUMARIANTO</v>
          </cell>
          <cell r="C1243" t="str">
            <v>PT. Pertamina EP Sumatra</v>
          </cell>
          <cell r="D1243" t="str">
            <v>UBPEP JMB-Jmb</v>
          </cell>
          <cell r="E1243" t="str">
            <v>04</v>
          </cell>
          <cell r="F1243" t="str">
            <v>2</v>
          </cell>
          <cell r="G1243" t="str">
            <v>Upah Tetap</v>
          </cell>
          <cell r="H1243">
            <v>10475703</v>
          </cell>
          <cell r="I1243" t="str">
            <v>Gaji Pokok</v>
          </cell>
          <cell r="J1243">
            <v>607600</v>
          </cell>
          <cell r="K1243" t="str">
            <v>Tunjangan Daerah 4</v>
          </cell>
        </row>
        <row r="1244">
          <cell r="A1244" t="str">
            <v>745371</v>
          </cell>
          <cell r="B1244" t="str">
            <v>Bpk. Pedy Hidayat</v>
          </cell>
          <cell r="C1244" t="str">
            <v>PT. Pertamina EP Sumatra</v>
          </cell>
          <cell r="D1244" t="str">
            <v>UBPEP JMB-Jmb</v>
          </cell>
          <cell r="E1244" t="str">
            <v>07</v>
          </cell>
          <cell r="F1244" t="str">
            <v/>
          </cell>
          <cell r="G1244" t="str">
            <v>Upah Tetap</v>
          </cell>
          <cell r="H1244">
            <v>4490500</v>
          </cell>
          <cell r="I1244" t="str">
            <v>Gaji Pokok</v>
          </cell>
          <cell r="J1244">
            <v>298820</v>
          </cell>
          <cell r="K1244" t="str">
            <v>Tunjangan Daerah 4</v>
          </cell>
        </row>
        <row r="1245">
          <cell r="A1245" t="str">
            <v>684064</v>
          </cell>
          <cell r="B1245" t="str">
            <v>Bpk. ANTERANTE SITOMPUL</v>
          </cell>
          <cell r="C1245" t="str">
            <v>PT. Pertamina EP Sumatra</v>
          </cell>
          <cell r="D1245" t="str">
            <v>UBPEP JMB-Jmb</v>
          </cell>
          <cell r="E1245" t="str">
            <v>11</v>
          </cell>
          <cell r="F1245" t="str">
            <v>4</v>
          </cell>
          <cell r="G1245" t="str">
            <v>Upah Tetap</v>
          </cell>
          <cell r="H1245">
            <v>3706323</v>
          </cell>
          <cell r="I1245" t="str">
            <v>Gaji Pokok</v>
          </cell>
          <cell r="J1245">
            <v>212450</v>
          </cell>
          <cell r="K1245" t="str">
            <v>Tunjangan Daerah 4</v>
          </cell>
        </row>
        <row r="1246">
          <cell r="A1246" t="str">
            <v>745381</v>
          </cell>
          <cell r="B1246" t="str">
            <v>Bpk. Ngaripan</v>
          </cell>
          <cell r="C1246" t="str">
            <v>PT. Pertamina EP Sumatra</v>
          </cell>
          <cell r="D1246" t="str">
            <v>UBPEP JMB-Jmb</v>
          </cell>
          <cell r="E1246" t="str">
            <v>11</v>
          </cell>
          <cell r="F1246" t="str">
            <v/>
          </cell>
          <cell r="G1246" t="str">
            <v>Upah Tetap</v>
          </cell>
          <cell r="H1246">
            <v>3080000</v>
          </cell>
          <cell r="I1246" t="str">
            <v>Gaji Pokok</v>
          </cell>
          <cell r="J1246">
            <v>162950</v>
          </cell>
          <cell r="K1246" t="str">
            <v>Tunjangan Daerah 4</v>
          </cell>
        </row>
        <row r="1247">
          <cell r="A1247" t="str">
            <v>745376</v>
          </cell>
          <cell r="B1247" t="str">
            <v>Bpk. Abdul Karim</v>
          </cell>
          <cell r="C1247" t="str">
            <v>PT. Pertamina EP Sumatra</v>
          </cell>
          <cell r="D1247" t="str">
            <v>UBPEP JMB-Jmb</v>
          </cell>
          <cell r="E1247" t="str">
            <v>10</v>
          </cell>
          <cell r="F1247" t="str">
            <v/>
          </cell>
          <cell r="G1247" t="str">
            <v>Upah Tetap</v>
          </cell>
          <cell r="H1247">
            <v>3245991</v>
          </cell>
          <cell r="I1247" t="str">
            <v>Gaji Pokok</v>
          </cell>
          <cell r="J1247">
            <v>184110</v>
          </cell>
          <cell r="K1247" t="str">
            <v>Tunjangan Daerah 4</v>
          </cell>
        </row>
        <row r="1248">
          <cell r="A1248" t="str">
            <v>745405</v>
          </cell>
          <cell r="B1248" t="str">
            <v>Bpk. Yusnirizal</v>
          </cell>
          <cell r="C1248" t="str">
            <v>PT. Pertamina EP Sumatra</v>
          </cell>
          <cell r="D1248" t="str">
            <v>UBPEP JMB-Jmb</v>
          </cell>
          <cell r="E1248" t="str">
            <v>13</v>
          </cell>
          <cell r="F1248" t="str">
            <v/>
          </cell>
          <cell r="G1248" t="str">
            <v>Upah Tetap</v>
          </cell>
          <cell r="H1248">
            <v>2513100</v>
          </cell>
          <cell r="I1248" t="str">
            <v>Gaji Pokok</v>
          </cell>
          <cell r="J1248">
            <v>127660</v>
          </cell>
          <cell r="K1248" t="str">
            <v>Tunjangan Daerah 4</v>
          </cell>
        </row>
        <row r="1249">
          <cell r="A1249" t="str">
            <v>745403</v>
          </cell>
          <cell r="B1249" t="str">
            <v>Bpk. Sumaryono</v>
          </cell>
          <cell r="C1249" t="str">
            <v>PT. Pertamina EP Sumatra</v>
          </cell>
          <cell r="D1249" t="str">
            <v>UBPEP JMB-Jmb</v>
          </cell>
          <cell r="E1249" t="str">
            <v>13</v>
          </cell>
          <cell r="F1249" t="str">
            <v/>
          </cell>
          <cell r="G1249" t="str">
            <v>Upah Tetap</v>
          </cell>
          <cell r="H1249">
            <v>2392971</v>
          </cell>
          <cell r="I1249" t="str">
            <v>Gaji Pokok</v>
          </cell>
          <cell r="J1249">
            <v>127660</v>
          </cell>
          <cell r="K1249" t="str">
            <v>Tunjangan Daerah 4</v>
          </cell>
        </row>
        <row r="1250">
          <cell r="A1250" t="str">
            <v>745398</v>
          </cell>
          <cell r="B1250" t="str">
            <v>Bpk. Bambang Saputra</v>
          </cell>
          <cell r="C1250" t="str">
            <v>PT. Pertamina EP Sumatra</v>
          </cell>
          <cell r="D1250" t="str">
            <v>UBPEP JMB-Jmb</v>
          </cell>
          <cell r="E1250" t="str">
            <v>12</v>
          </cell>
          <cell r="F1250" t="str">
            <v/>
          </cell>
          <cell r="G1250" t="str">
            <v>Upah Tetap</v>
          </cell>
          <cell r="H1250">
            <v>2452296</v>
          </cell>
          <cell r="I1250" t="str">
            <v>Gaji Pokok</v>
          </cell>
          <cell r="J1250">
            <v>144240</v>
          </cell>
          <cell r="K1250" t="str">
            <v>Tunjangan Daerah 4</v>
          </cell>
        </row>
        <row r="1251">
          <cell r="A1251" t="str">
            <v>745407</v>
          </cell>
          <cell r="B1251" t="str">
            <v>Bpk. Rohadi</v>
          </cell>
          <cell r="C1251" t="str">
            <v>PT. Pertamina EP Sumatra</v>
          </cell>
          <cell r="D1251" t="str">
            <v>UBPEP JMB-Jmb</v>
          </cell>
          <cell r="E1251" t="str">
            <v>13</v>
          </cell>
          <cell r="F1251" t="str">
            <v/>
          </cell>
          <cell r="G1251" t="str">
            <v>Upah Tetap</v>
          </cell>
          <cell r="H1251">
            <v>2513100</v>
          </cell>
          <cell r="I1251" t="str">
            <v>Gaji Pokok</v>
          </cell>
          <cell r="J1251">
            <v>127660</v>
          </cell>
          <cell r="K1251" t="str">
            <v>Tunjangan Daerah 4</v>
          </cell>
        </row>
        <row r="1252">
          <cell r="A1252" t="str">
            <v>745406</v>
          </cell>
          <cell r="B1252" t="str">
            <v>Bpk. M. Rasyid</v>
          </cell>
          <cell r="C1252" t="str">
            <v>PT. Pertamina EP Sumatra</v>
          </cell>
          <cell r="D1252" t="str">
            <v>UBPEP JMB-Jmb</v>
          </cell>
          <cell r="E1252" t="str">
            <v>13</v>
          </cell>
          <cell r="F1252" t="str">
            <v/>
          </cell>
          <cell r="G1252" t="str">
            <v>Upah Tetap</v>
          </cell>
          <cell r="H1252">
            <v>2591153</v>
          </cell>
          <cell r="I1252" t="str">
            <v>Gaji Pokok</v>
          </cell>
          <cell r="J1252">
            <v>127660</v>
          </cell>
          <cell r="K1252" t="str">
            <v>Tunjangan Daerah 4</v>
          </cell>
        </row>
        <row r="1253">
          <cell r="A1253" t="str">
            <v>745369</v>
          </cell>
          <cell r="B1253" t="str">
            <v>Ibu Beauty Theodore</v>
          </cell>
          <cell r="C1253" t="str">
            <v>PT. Pertamina EP Sumatra</v>
          </cell>
          <cell r="D1253" t="str">
            <v>UBPEP JMB-Jmb</v>
          </cell>
          <cell r="E1253" t="str">
            <v>08</v>
          </cell>
          <cell r="F1253" t="str">
            <v/>
          </cell>
          <cell r="G1253" t="str">
            <v>Upah Tetap</v>
          </cell>
          <cell r="H1253">
            <v>5806500</v>
          </cell>
          <cell r="I1253" t="str">
            <v>Gaji Pokok</v>
          </cell>
          <cell r="J1253">
            <v>264440</v>
          </cell>
          <cell r="K1253" t="str">
            <v>Tunjangan Daerah 4</v>
          </cell>
        </row>
        <row r="1254">
          <cell r="A1254" t="str">
            <v>737946</v>
          </cell>
          <cell r="B1254" t="str">
            <v>Bpk. NAZIRIN</v>
          </cell>
          <cell r="C1254" t="str">
            <v>PT. Pertamina EP Sumatra</v>
          </cell>
          <cell r="D1254" t="str">
            <v>UBPEP JMB-Jmb</v>
          </cell>
          <cell r="E1254" t="str">
            <v>08</v>
          </cell>
          <cell r="F1254" t="str">
            <v>3</v>
          </cell>
          <cell r="G1254" t="str">
            <v>Upah Tetap</v>
          </cell>
          <cell r="H1254">
            <v>5223965</v>
          </cell>
          <cell r="I1254" t="str">
            <v>Gaji Pokok</v>
          </cell>
          <cell r="J1254">
            <v>305040</v>
          </cell>
          <cell r="K1254" t="str">
            <v>Tunjangan Daerah 4</v>
          </cell>
        </row>
        <row r="1255">
          <cell r="A1255" t="str">
            <v>745377</v>
          </cell>
          <cell r="B1255" t="str">
            <v>Bpk. Armen Awaludin</v>
          </cell>
          <cell r="C1255" t="str">
            <v>PT. Pertamina EP Sumatra</v>
          </cell>
          <cell r="D1255" t="str">
            <v>UBPEP JMB-Jmb</v>
          </cell>
          <cell r="E1255" t="str">
            <v>10</v>
          </cell>
          <cell r="F1255" t="str">
            <v/>
          </cell>
          <cell r="G1255" t="str">
            <v>Upah Tetap</v>
          </cell>
          <cell r="H1255">
            <v>2416357</v>
          </cell>
          <cell r="I1255" t="str">
            <v>Gaji Pokok</v>
          </cell>
          <cell r="J1255">
            <v>184110</v>
          </cell>
          <cell r="K1255" t="str">
            <v>Tunjangan Daerah 4</v>
          </cell>
        </row>
        <row r="1256">
          <cell r="A1256" t="str">
            <v>745372</v>
          </cell>
          <cell r="B1256" t="str">
            <v>Bpk. Sofyan Effendi Pohan</v>
          </cell>
          <cell r="C1256" t="str">
            <v>PT. Pertamina EP Sumatra</v>
          </cell>
          <cell r="D1256" t="str">
            <v>UBPEP JMB-Jmb</v>
          </cell>
          <cell r="E1256" t="str">
            <v>10</v>
          </cell>
          <cell r="F1256" t="str">
            <v/>
          </cell>
          <cell r="G1256" t="str">
            <v>Upah Tetap</v>
          </cell>
          <cell r="H1256">
            <v>2716250</v>
          </cell>
          <cell r="I1256" t="str">
            <v>Gaji Pokok</v>
          </cell>
          <cell r="J1256">
            <v>184110</v>
          </cell>
          <cell r="K1256" t="str">
            <v>Tunjangan Daerah 4</v>
          </cell>
        </row>
        <row r="1257">
          <cell r="A1257" t="str">
            <v>745399</v>
          </cell>
          <cell r="B1257" t="str">
            <v>Bpk. Ery Fithry</v>
          </cell>
          <cell r="C1257" t="str">
            <v>PT. Pertamina EP Sumatra</v>
          </cell>
          <cell r="D1257" t="str">
            <v>UBPEP JMB-Jmb</v>
          </cell>
          <cell r="E1257" t="str">
            <v>12</v>
          </cell>
          <cell r="F1257" t="str">
            <v/>
          </cell>
          <cell r="G1257" t="str">
            <v>Upah Tetap</v>
          </cell>
          <cell r="H1257">
            <v>2896149</v>
          </cell>
          <cell r="I1257" t="str">
            <v>Gaji Pokok</v>
          </cell>
          <cell r="J1257">
            <v>144240</v>
          </cell>
          <cell r="K1257" t="str">
            <v>Tunjangan Daerah 4</v>
          </cell>
        </row>
        <row r="1258">
          <cell r="A1258" t="str">
            <v>745384</v>
          </cell>
          <cell r="B1258" t="str">
            <v>Ibu Marnita</v>
          </cell>
          <cell r="C1258" t="str">
            <v>PT. Pertamina EP Sumatra</v>
          </cell>
          <cell r="D1258" t="str">
            <v>UBPEP JMB-Jmb</v>
          </cell>
          <cell r="E1258" t="str">
            <v>12</v>
          </cell>
          <cell r="F1258" t="str">
            <v/>
          </cell>
          <cell r="G1258" t="str">
            <v>Upah Tetap</v>
          </cell>
          <cell r="H1258">
            <v>2244750</v>
          </cell>
          <cell r="I1258" t="str">
            <v>Gaji Pokok</v>
          </cell>
          <cell r="J1258">
            <v>144240</v>
          </cell>
          <cell r="K1258" t="str">
            <v>Tunjangan Daerah 4</v>
          </cell>
        </row>
        <row r="1259">
          <cell r="A1259" t="str">
            <v>745375</v>
          </cell>
          <cell r="B1259" t="str">
            <v>Bpk. Hasim</v>
          </cell>
          <cell r="C1259" t="str">
            <v>PT. Pertamina EP Sumatra</v>
          </cell>
          <cell r="D1259" t="str">
            <v>UBPEP JMB-Jmb</v>
          </cell>
          <cell r="E1259" t="str">
            <v>11</v>
          </cell>
          <cell r="F1259" t="str">
            <v/>
          </cell>
          <cell r="G1259" t="str">
            <v>Upah Tetap</v>
          </cell>
          <cell r="H1259">
            <v>2469500</v>
          </cell>
          <cell r="I1259" t="str">
            <v>Gaji Pokok</v>
          </cell>
          <cell r="J1259">
            <v>162950</v>
          </cell>
          <cell r="K1259" t="str">
            <v>Tunjangan Daerah 4</v>
          </cell>
        </row>
        <row r="1260">
          <cell r="A1260" t="str">
            <v>745401</v>
          </cell>
          <cell r="B1260" t="str">
            <v>Bpk. Jaka Kriswanta</v>
          </cell>
          <cell r="C1260" t="str">
            <v>PT. Pertamina EP Sumatra</v>
          </cell>
          <cell r="D1260" t="str">
            <v>UBPEP JMB-Jmb</v>
          </cell>
          <cell r="E1260" t="str">
            <v>12</v>
          </cell>
          <cell r="F1260" t="str">
            <v/>
          </cell>
          <cell r="G1260" t="str">
            <v>Upah Tetap</v>
          </cell>
          <cell r="H1260">
            <v>2641485</v>
          </cell>
          <cell r="I1260" t="str">
            <v>Gaji Pokok</v>
          </cell>
          <cell r="J1260">
            <v>144240</v>
          </cell>
          <cell r="K1260" t="str">
            <v>Tunjangan Daerah 4</v>
          </cell>
        </row>
        <row r="1261">
          <cell r="A1261" t="str">
            <v>745366</v>
          </cell>
          <cell r="B1261" t="str">
            <v>Bpk. Hari Wibowo</v>
          </cell>
          <cell r="C1261" t="str">
            <v>PT. Pertamina EP Sumatra</v>
          </cell>
          <cell r="D1261" t="str">
            <v>UBPEP JMB-Jmb</v>
          </cell>
          <cell r="E1261" t="str">
            <v>12</v>
          </cell>
          <cell r="F1261" t="str">
            <v/>
          </cell>
          <cell r="G1261" t="str">
            <v>Upah Tetap</v>
          </cell>
          <cell r="H1261">
            <v>2316358</v>
          </cell>
          <cell r="I1261" t="str">
            <v>Gaji Pokok</v>
          </cell>
          <cell r="J1261">
            <v>144240</v>
          </cell>
          <cell r="K1261" t="str">
            <v>Tunjangan Daerah 4</v>
          </cell>
        </row>
        <row r="1262">
          <cell r="A1262" t="str">
            <v>745408</v>
          </cell>
          <cell r="B1262" t="str">
            <v>Bpk. Rusli Widayanto</v>
          </cell>
          <cell r="C1262" t="str">
            <v>PT. Pertamina EP Sumatra</v>
          </cell>
          <cell r="D1262" t="str">
            <v>UBPEP JMB-Jmb</v>
          </cell>
          <cell r="E1262" t="str">
            <v>09</v>
          </cell>
          <cell r="F1262" t="str">
            <v/>
          </cell>
          <cell r="G1262" t="str">
            <v>Upah Tetap</v>
          </cell>
          <cell r="H1262">
            <v>2659000</v>
          </cell>
          <cell r="I1262" t="str">
            <v>Gaji Pokok</v>
          </cell>
          <cell r="J1262">
            <v>233980</v>
          </cell>
          <cell r="K1262" t="str">
            <v>Tunjangan Daerah 4</v>
          </cell>
        </row>
        <row r="1263">
          <cell r="A1263" t="str">
            <v>283592</v>
          </cell>
          <cell r="B1263" t="str">
            <v>Bpk. HARTONO SISWOYO</v>
          </cell>
          <cell r="C1263" t="str">
            <v>PT. Pertamina EP Sumatra</v>
          </cell>
          <cell r="D1263" t="str">
            <v>UBPEP LIMAU-Jkt</v>
          </cell>
          <cell r="E1263" t="str">
            <v>03</v>
          </cell>
          <cell r="F1263" t="str">
            <v>4</v>
          </cell>
          <cell r="G1263" t="str">
            <v>Upah Tetap</v>
          </cell>
          <cell r="H1263">
            <v>15696992</v>
          </cell>
          <cell r="I1263" t="str">
            <v>Gaji Pokok</v>
          </cell>
          <cell r="J1263">
            <v>916300</v>
          </cell>
          <cell r="K1263" t="str">
            <v>Tunjangan Daerah 4</v>
          </cell>
        </row>
        <row r="1264">
          <cell r="A1264" t="str">
            <v>558328</v>
          </cell>
          <cell r="B1264" t="str">
            <v>Bpk. MUCH. ZACKY SHEBUBAKAR</v>
          </cell>
          <cell r="C1264" t="str">
            <v>PT. Pertamina EP Sumatra</v>
          </cell>
          <cell r="D1264" t="str">
            <v>UBPEP LIMAU-Jkt</v>
          </cell>
          <cell r="E1264" t="str">
            <v>P1</v>
          </cell>
          <cell r="F1264" t="str">
            <v>2</v>
          </cell>
          <cell r="G1264" t="str">
            <v>Upah Tetap</v>
          </cell>
          <cell r="H1264">
            <v>24813746</v>
          </cell>
          <cell r="I1264" t="str">
            <v>Gaji Pokok</v>
          </cell>
          <cell r="J1264">
            <v>1430000</v>
          </cell>
          <cell r="K1264" t="str">
            <v>Tunjangan Daerah 4</v>
          </cell>
        </row>
        <row r="1265">
          <cell r="A1265" t="str">
            <v>511647</v>
          </cell>
          <cell r="B1265" t="str">
            <v>Bpk. MUH  HERMAWAN SUBEKTI</v>
          </cell>
          <cell r="C1265" t="str">
            <v>PT. Pertamina EP Sumatra</v>
          </cell>
          <cell r="D1265" t="str">
            <v>UBPEP LIMAU-Jkt</v>
          </cell>
          <cell r="E1265" t="str">
            <v>06</v>
          </cell>
          <cell r="F1265" t="str">
            <v>3</v>
          </cell>
          <cell r="G1265" t="str">
            <v>Upah Tetap</v>
          </cell>
          <cell r="H1265">
            <v>7305530</v>
          </cell>
          <cell r="I1265" t="str">
            <v>Gaji Pokok</v>
          </cell>
          <cell r="J1265">
            <v>516600</v>
          </cell>
          <cell r="K1265" t="str">
            <v>Tunjangan Daerah 4</v>
          </cell>
        </row>
        <row r="1266">
          <cell r="A1266" t="str">
            <v>284531</v>
          </cell>
          <cell r="B1266" t="str">
            <v>Bpk. RIJANTO UTOMO</v>
          </cell>
          <cell r="C1266" t="str">
            <v>PT. Pertamina EP Sumatra</v>
          </cell>
          <cell r="D1266" t="str">
            <v>UBPEP LIMAU-Jkt</v>
          </cell>
          <cell r="E1266" t="str">
            <v>01</v>
          </cell>
          <cell r="F1266" t="str">
            <v>3</v>
          </cell>
          <cell r="G1266" t="str">
            <v>Upah Tetap</v>
          </cell>
          <cell r="H1266">
            <v>21414521</v>
          </cell>
          <cell r="I1266" t="str">
            <v>Gaji Pokok</v>
          </cell>
          <cell r="J1266">
            <v>1430000</v>
          </cell>
          <cell r="K1266" t="str">
            <v>Tunjangan Daerah 4</v>
          </cell>
        </row>
        <row r="1267">
          <cell r="A1267" t="str">
            <v>363441</v>
          </cell>
          <cell r="B1267" t="str">
            <v>Bpk. HADIAN TOHA</v>
          </cell>
          <cell r="C1267" t="str">
            <v>PT. Pertamina EP Sumatra</v>
          </cell>
          <cell r="D1267" t="str">
            <v>UBPEP LIMAU-Jkt</v>
          </cell>
          <cell r="E1267" t="str">
            <v>03</v>
          </cell>
          <cell r="F1267" t="str">
            <v>3</v>
          </cell>
          <cell r="G1267" t="str">
            <v>Upah Tetap</v>
          </cell>
          <cell r="H1267">
            <v>14378687</v>
          </cell>
          <cell r="I1267" t="str">
            <v>Gaji Pokok</v>
          </cell>
          <cell r="J1267">
            <v>870733</v>
          </cell>
          <cell r="K1267" t="str">
            <v>Tunjangan Daerah 4</v>
          </cell>
        </row>
        <row r="1268">
          <cell r="A1268" t="str">
            <v>358558</v>
          </cell>
          <cell r="B1268" t="str">
            <v>Bpk. Achmad Mochtar</v>
          </cell>
          <cell r="C1268" t="str">
            <v>PT. Pertamina EP Sumatra</v>
          </cell>
          <cell r="D1268" t="str">
            <v>UBPEP LIMAU-Jkt</v>
          </cell>
          <cell r="E1268" t="str">
            <v>05</v>
          </cell>
          <cell r="F1268" t="str">
            <v>4</v>
          </cell>
          <cell r="G1268" t="str">
            <v>Upah Tetap</v>
          </cell>
          <cell r="H1268">
            <v>10863391</v>
          </cell>
          <cell r="I1268" t="str">
            <v>Gaji Pokok</v>
          </cell>
          <cell r="J1268">
            <v>664000</v>
          </cell>
          <cell r="K1268" t="str">
            <v>Tunjangan Daerah 4</v>
          </cell>
        </row>
        <row r="1269">
          <cell r="A1269" t="str">
            <v>470248</v>
          </cell>
          <cell r="B1269" t="str">
            <v>Bpk. LILI WIDODO</v>
          </cell>
          <cell r="C1269" t="str">
            <v>PT. Pertamina EP Sumatra</v>
          </cell>
          <cell r="D1269" t="str">
            <v>UBPEP LIMAU-Jkt</v>
          </cell>
          <cell r="E1269" t="str">
            <v>03</v>
          </cell>
          <cell r="F1269" t="str">
            <v>3</v>
          </cell>
          <cell r="G1269" t="str">
            <v>Upah Tetap</v>
          </cell>
          <cell r="H1269">
            <v>14731647</v>
          </cell>
          <cell r="I1269" t="str">
            <v>Gaji Pokok</v>
          </cell>
          <cell r="J1269">
            <v>830050</v>
          </cell>
          <cell r="K1269" t="str">
            <v>Tunjangan Daerah 4</v>
          </cell>
        </row>
        <row r="1270">
          <cell r="A1270" t="str">
            <v>745300</v>
          </cell>
          <cell r="B1270" t="str">
            <v>Ibu Yenny Indarwanto</v>
          </cell>
          <cell r="C1270" t="str">
            <v>PT. Pertamina EP Sumatra</v>
          </cell>
          <cell r="D1270" t="str">
            <v>UBPEP LIMAU-Jkt</v>
          </cell>
          <cell r="E1270" t="str">
            <v>09</v>
          </cell>
          <cell r="F1270" t="str">
            <v>3</v>
          </cell>
          <cell r="G1270" t="str">
            <v>Upah Tetap</v>
          </cell>
          <cell r="H1270">
            <v>5281000</v>
          </cell>
          <cell r="I1270" t="str">
            <v>Gaji Pokok</v>
          </cell>
          <cell r="J1270">
            <v>230380</v>
          </cell>
          <cell r="K1270" t="str">
            <v>Tunjangan Daerah 4</v>
          </cell>
        </row>
        <row r="1271">
          <cell r="A1271" t="str">
            <v>665726</v>
          </cell>
          <cell r="B1271" t="str">
            <v>Bpk. MADE SUABA, I</v>
          </cell>
          <cell r="C1271" t="str">
            <v>PT. Pertamina EP Sumatra</v>
          </cell>
          <cell r="D1271" t="str">
            <v>UBPEP LIMAU-Jkt</v>
          </cell>
          <cell r="E1271" t="str">
            <v>04</v>
          </cell>
          <cell r="F1271" t="str">
            <v>3</v>
          </cell>
          <cell r="G1271" t="str">
            <v>Upah Tetap</v>
          </cell>
          <cell r="H1271">
            <v>10758824</v>
          </cell>
          <cell r="I1271" t="str">
            <v>Gaji Pokok</v>
          </cell>
          <cell r="J1271">
            <v>662900</v>
          </cell>
          <cell r="K1271" t="str">
            <v>Tunjangan Daerah 4</v>
          </cell>
        </row>
        <row r="1272">
          <cell r="A1272" t="str">
            <v>703309</v>
          </cell>
          <cell r="B1272" t="str">
            <v>Bpk. MASTUR EFFENDI</v>
          </cell>
          <cell r="C1272" t="str">
            <v>PT. Pertamina EP Sumatra</v>
          </cell>
          <cell r="D1272" t="str">
            <v>UBPEP LIMAU-Jkt</v>
          </cell>
          <cell r="E1272" t="str">
            <v>02</v>
          </cell>
          <cell r="F1272" t="str">
            <v>3</v>
          </cell>
          <cell r="G1272" t="str">
            <v>Upah Tetap</v>
          </cell>
          <cell r="H1272">
            <v>14988077</v>
          </cell>
          <cell r="I1272" t="str">
            <v>Gaji Pokok</v>
          </cell>
          <cell r="J1272">
            <v>806840</v>
          </cell>
          <cell r="K1272" t="str">
            <v>Tunjangan Daerah 4</v>
          </cell>
        </row>
        <row r="1273">
          <cell r="A1273" t="str">
            <v>745299</v>
          </cell>
          <cell r="B1273" t="str">
            <v>Bpk. Priyono Pujo Widodo</v>
          </cell>
          <cell r="C1273" t="str">
            <v>PT. Pertamina EP Sumatra</v>
          </cell>
          <cell r="D1273" t="str">
            <v>UBPEP LIMAU-Jkt</v>
          </cell>
          <cell r="E1273" t="str">
            <v>09</v>
          </cell>
          <cell r="F1273" t="str">
            <v/>
          </cell>
          <cell r="G1273" t="str">
            <v>Upah Tetap</v>
          </cell>
          <cell r="H1273">
            <v>5281000</v>
          </cell>
          <cell r="I1273" t="str">
            <v>Gaji Pokok</v>
          </cell>
          <cell r="J1273">
            <v>230380</v>
          </cell>
          <cell r="K1273" t="str">
            <v>Tunjangan Daerah 4</v>
          </cell>
        </row>
        <row r="1274">
          <cell r="A1274" t="str">
            <v>745297</v>
          </cell>
          <cell r="B1274" t="str">
            <v>Ibu Siti Aminah S</v>
          </cell>
          <cell r="C1274" t="str">
            <v>PT. Pertamina EP Sumatra</v>
          </cell>
          <cell r="D1274" t="str">
            <v>UBPEP LIMAU-Jkt</v>
          </cell>
          <cell r="E1274" t="str">
            <v>09</v>
          </cell>
          <cell r="F1274" t="str">
            <v/>
          </cell>
          <cell r="G1274" t="str">
            <v>Upah Tetap</v>
          </cell>
          <cell r="H1274">
            <v>5281000</v>
          </cell>
          <cell r="I1274" t="str">
            <v>Gaji Pokok</v>
          </cell>
          <cell r="J1274">
            <v>230380</v>
          </cell>
          <cell r="K1274" t="str">
            <v>Tunjangan Daerah 4</v>
          </cell>
        </row>
        <row r="1275">
          <cell r="A1275" t="str">
            <v>709725</v>
          </cell>
          <cell r="B1275" t="str">
            <v>Bpk. WENDRIZAL,</v>
          </cell>
          <cell r="C1275" t="str">
            <v>PT. Pertamina EP Sumatra</v>
          </cell>
          <cell r="D1275" t="str">
            <v>UBPEP LIMAU-Jkt</v>
          </cell>
          <cell r="E1275" t="str">
            <v>03</v>
          </cell>
          <cell r="F1275" t="str">
            <v>2</v>
          </cell>
          <cell r="G1275" t="str">
            <v>Upah Tetap</v>
          </cell>
          <cell r="H1275">
            <v>12054664</v>
          </cell>
          <cell r="I1275" t="str">
            <v>Gaji Pokok</v>
          </cell>
          <cell r="J1275">
            <v>695800</v>
          </cell>
          <cell r="K1275" t="str">
            <v>Tunjangan Daerah 4</v>
          </cell>
        </row>
        <row r="1276">
          <cell r="A1276" t="str">
            <v>745294</v>
          </cell>
          <cell r="B1276" t="str">
            <v>Bpk. Muhammad Hidayat Abqory</v>
          </cell>
          <cell r="C1276" t="str">
            <v>PT. Pertamina EP Sumatra</v>
          </cell>
          <cell r="D1276" t="str">
            <v>UBPEP LIMAU-Jkt</v>
          </cell>
          <cell r="E1276" t="str">
            <v>04</v>
          </cell>
          <cell r="F1276" t="str">
            <v>3</v>
          </cell>
          <cell r="G1276" t="str">
            <v>Upah Tetap</v>
          </cell>
          <cell r="H1276">
            <v>12411000</v>
          </cell>
          <cell r="I1276" t="str">
            <v>Gaji Pokok</v>
          </cell>
          <cell r="J1276">
            <v>504900</v>
          </cell>
          <cell r="K1276" t="str">
            <v>Tunjangan Daerah 4</v>
          </cell>
        </row>
        <row r="1277">
          <cell r="A1277" t="str">
            <v>745298</v>
          </cell>
          <cell r="B1277" t="str">
            <v>Ibu Grace Lendou</v>
          </cell>
          <cell r="C1277" t="str">
            <v>PT. Pertamina EP Sumatra</v>
          </cell>
          <cell r="D1277" t="str">
            <v>UBPEP LIMAU-Jkt</v>
          </cell>
          <cell r="E1277" t="str">
            <v>10</v>
          </cell>
          <cell r="F1277" t="str">
            <v>3</v>
          </cell>
          <cell r="G1277" t="str">
            <v>Upah Tetap</v>
          </cell>
          <cell r="H1277">
            <v>4060750</v>
          </cell>
          <cell r="I1277" t="str">
            <v>Gaji Pokok</v>
          </cell>
          <cell r="J1277">
            <v>181000</v>
          </cell>
          <cell r="K1277" t="str">
            <v>Tunjangan Daerah 4</v>
          </cell>
        </row>
        <row r="1278">
          <cell r="A1278" t="str">
            <v>721242</v>
          </cell>
          <cell r="B1278" t="str">
            <v>Bpk. MUHAMAD NATSIR</v>
          </cell>
          <cell r="C1278" t="str">
            <v>PT. Pertamina EP Sumatra</v>
          </cell>
          <cell r="D1278" t="str">
            <v>UBPEP LIMAU-Jkt</v>
          </cell>
          <cell r="E1278" t="str">
            <v>04</v>
          </cell>
          <cell r="F1278" t="str">
            <v>2</v>
          </cell>
          <cell r="G1278" t="str">
            <v>Upah Tetap</v>
          </cell>
          <cell r="H1278">
            <v>10089564</v>
          </cell>
          <cell r="I1278" t="str">
            <v>Gaji Pokok</v>
          </cell>
          <cell r="J1278">
            <v>607600</v>
          </cell>
          <cell r="K1278" t="str">
            <v>Tunjangan Daerah 4</v>
          </cell>
        </row>
        <row r="1279">
          <cell r="A1279" t="str">
            <v>731043</v>
          </cell>
          <cell r="B1279" t="str">
            <v>Bpk. RUBIADI SURYANATAMIHARJA</v>
          </cell>
          <cell r="C1279" t="str">
            <v>PT. Pertamina EP Sumatra</v>
          </cell>
          <cell r="D1279" t="str">
            <v>UBPEP LIMAU-Jkt</v>
          </cell>
          <cell r="E1279" t="str">
            <v>04</v>
          </cell>
          <cell r="F1279" t="str">
            <v>2</v>
          </cell>
          <cell r="G1279" t="str">
            <v>Upah Tetap</v>
          </cell>
          <cell r="H1279">
            <v>9569098</v>
          </cell>
          <cell r="I1279" t="str">
            <v>Gaji Pokok</v>
          </cell>
          <cell r="J1279">
            <v>607600</v>
          </cell>
          <cell r="K1279" t="str">
            <v>Tunjangan Daerah 4</v>
          </cell>
        </row>
        <row r="1280">
          <cell r="A1280" t="str">
            <v>745303</v>
          </cell>
          <cell r="B1280" t="str">
            <v>Bpk. Made Dharma Yasa</v>
          </cell>
          <cell r="C1280" t="str">
            <v>PT. Pertamina EP Sumatra</v>
          </cell>
          <cell r="D1280" t="str">
            <v>UBPEP LIMAU-Jkt</v>
          </cell>
          <cell r="E1280" t="str">
            <v>14</v>
          </cell>
          <cell r="F1280" t="str">
            <v/>
          </cell>
          <cell r="G1280" t="str">
            <v>Upah Tetap</v>
          </cell>
          <cell r="H1280">
            <v>3080000</v>
          </cell>
          <cell r="I1280" t="str">
            <v>Gaji Pokok</v>
          </cell>
          <cell r="J1280">
            <v>160200</v>
          </cell>
          <cell r="K1280" t="str">
            <v>Tunjangan Daerah 4</v>
          </cell>
        </row>
        <row r="1281">
          <cell r="A1281" t="str">
            <v>745296</v>
          </cell>
          <cell r="B1281" t="str">
            <v>Bpk. Noor  Cahyono</v>
          </cell>
          <cell r="C1281" t="str">
            <v>PT. Pertamina EP Sumatra</v>
          </cell>
          <cell r="D1281" t="str">
            <v>UBPEP LIMAU-Jkt</v>
          </cell>
          <cell r="E1281" t="str">
            <v>08</v>
          </cell>
          <cell r="F1281" t="str">
            <v/>
          </cell>
          <cell r="G1281" t="str">
            <v>Upah Tetap</v>
          </cell>
          <cell r="H1281">
            <v>4845000</v>
          </cell>
          <cell r="I1281" t="str">
            <v>Gaji Pokok</v>
          </cell>
          <cell r="J1281">
            <v>260380</v>
          </cell>
          <cell r="K1281" t="str">
            <v>Tunjangan Daerah 4</v>
          </cell>
        </row>
        <row r="1282">
          <cell r="A1282" t="str">
            <v>735459</v>
          </cell>
          <cell r="B1282" t="str">
            <v>Bpk. SIGIT SULISTIO W</v>
          </cell>
          <cell r="C1282" t="str">
            <v>PT. Pertamina EP Sumatra</v>
          </cell>
          <cell r="D1282" t="str">
            <v>UBPEP LIMAU-Jkt</v>
          </cell>
          <cell r="E1282" t="str">
            <v>05</v>
          </cell>
          <cell r="F1282" t="str">
            <v>2</v>
          </cell>
          <cell r="G1282" t="str">
            <v>Upah Tetap</v>
          </cell>
          <cell r="H1282">
            <v>8522466</v>
          </cell>
          <cell r="I1282" t="str">
            <v>Gaji Pokok</v>
          </cell>
          <cell r="J1282">
            <v>531000</v>
          </cell>
          <cell r="K1282" t="str">
            <v>Tunjangan Daerah 4</v>
          </cell>
        </row>
        <row r="1283">
          <cell r="A1283" t="str">
            <v>745295</v>
          </cell>
          <cell r="B1283" t="str">
            <v>Bpk. Muhammad Baron</v>
          </cell>
          <cell r="C1283" t="str">
            <v>PT. Pertamina EP Sumatra</v>
          </cell>
          <cell r="D1283" t="str">
            <v>UBPEP LIMAU-Jkt</v>
          </cell>
          <cell r="E1283" t="str">
            <v>05</v>
          </cell>
          <cell r="F1283" t="str">
            <v/>
          </cell>
          <cell r="G1283" t="str">
            <v>Upah Tetap</v>
          </cell>
          <cell r="H1283">
            <v>4490500</v>
          </cell>
          <cell r="I1283" t="str">
            <v>Gaji Pokok</v>
          </cell>
          <cell r="J1283">
            <v>294220</v>
          </cell>
          <cell r="K1283" t="str">
            <v>Tunjangan Daerah 4</v>
          </cell>
        </row>
        <row r="1284">
          <cell r="A1284" t="str">
            <v>745302</v>
          </cell>
          <cell r="B1284" t="str">
            <v>Bpk. Rizki  Fauzi</v>
          </cell>
          <cell r="C1284" t="str">
            <v>PT. Pertamina EP Sumatra</v>
          </cell>
          <cell r="D1284" t="str">
            <v>UBPEP LIMAU-Jkt</v>
          </cell>
          <cell r="E1284" t="str">
            <v>09</v>
          </cell>
          <cell r="F1284" t="str">
            <v/>
          </cell>
          <cell r="G1284" t="str">
            <v>Upah Tetap</v>
          </cell>
          <cell r="H1284">
            <v>3402000</v>
          </cell>
          <cell r="I1284" t="str">
            <v>Gaji Pokok</v>
          </cell>
          <cell r="J1284">
            <v>230380</v>
          </cell>
          <cell r="K1284" t="str">
            <v>Tunjangan Daerah 4</v>
          </cell>
        </row>
        <row r="1285">
          <cell r="A1285" t="str">
            <v>745301</v>
          </cell>
          <cell r="B1285" t="str">
            <v>Bpk. Lutfi Aryanto</v>
          </cell>
          <cell r="C1285" t="str">
            <v>PT. Pertamina EP Sumatra</v>
          </cell>
          <cell r="D1285" t="str">
            <v>UBPEP LIMAU-Jkt</v>
          </cell>
          <cell r="E1285" t="str">
            <v>10</v>
          </cell>
          <cell r="F1285" t="str">
            <v>1</v>
          </cell>
          <cell r="G1285" t="str">
            <v>Upah Tetap</v>
          </cell>
          <cell r="H1285">
            <v>2044000</v>
          </cell>
          <cell r="I1285" t="str">
            <v>Gaji Pokok</v>
          </cell>
          <cell r="J1285">
            <v>181000</v>
          </cell>
          <cell r="K1285" t="str">
            <v>Tunjangan Daerah 4</v>
          </cell>
        </row>
        <row r="1286">
          <cell r="A1286" t="str">
            <v>745304</v>
          </cell>
          <cell r="B1286" t="str">
            <v>Bpk. Gerald Lariccy Manarihon</v>
          </cell>
          <cell r="C1286" t="str">
            <v>PT. Pertamina EP Sumatra</v>
          </cell>
          <cell r="D1286" t="str">
            <v>UBPEP LIMAU-Jkt</v>
          </cell>
          <cell r="E1286" t="str">
            <v>11</v>
          </cell>
          <cell r="F1286" t="str">
            <v>1</v>
          </cell>
          <cell r="G1286" t="str">
            <v>Upah Tetap</v>
          </cell>
          <cell r="H1286">
            <v>1859000</v>
          </cell>
          <cell r="I1286" t="str">
            <v>Gaji Pokok</v>
          </cell>
          <cell r="J1286">
            <v>160200</v>
          </cell>
          <cell r="K1286" t="str">
            <v>Tunjangan Daerah 4</v>
          </cell>
        </row>
        <row r="1287">
          <cell r="A1287" t="str">
            <v>466733</v>
          </cell>
          <cell r="B1287" t="str">
            <v>Bpk. ZULKIFLI MANAN</v>
          </cell>
          <cell r="C1287" t="str">
            <v>PT. Pertamina EP Sumatra</v>
          </cell>
          <cell r="D1287" t="str">
            <v>UBPEP LIMAU-Pbm</v>
          </cell>
          <cell r="E1287" t="str">
            <v>04</v>
          </cell>
          <cell r="F1287" t="str">
            <v>3</v>
          </cell>
          <cell r="G1287" t="str">
            <v>Upah Tetap</v>
          </cell>
          <cell r="H1287">
            <v>11285207</v>
          </cell>
          <cell r="I1287" t="str">
            <v>Gaji Pokok</v>
          </cell>
          <cell r="J1287">
            <v>810050</v>
          </cell>
          <cell r="K1287" t="str">
            <v>Tunjangan Daerah 4</v>
          </cell>
        </row>
        <row r="1288">
          <cell r="A1288" t="str">
            <v>597313</v>
          </cell>
          <cell r="B1288" t="str">
            <v>Bpk. BAMBANG BOESONO</v>
          </cell>
          <cell r="C1288" t="str">
            <v>PT. Pertamina EP Sumatra</v>
          </cell>
          <cell r="D1288" t="str">
            <v>UBPEP LIMAU-Pbm</v>
          </cell>
          <cell r="E1288" t="str">
            <v>02</v>
          </cell>
          <cell r="F1288" t="str">
            <v>3</v>
          </cell>
          <cell r="G1288" t="str">
            <v>Upah Tetap</v>
          </cell>
          <cell r="H1288">
            <v>14956785</v>
          </cell>
          <cell r="I1288" t="str">
            <v>Gaji Pokok</v>
          </cell>
          <cell r="J1288">
            <v>980027</v>
          </cell>
          <cell r="K1288" t="str">
            <v>Tunjangan Daerah 4</v>
          </cell>
        </row>
        <row r="1289">
          <cell r="A1289" t="str">
            <v>471147</v>
          </cell>
          <cell r="B1289" t="str">
            <v>Bpk. JUPRI SUDARMAN</v>
          </cell>
          <cell r="C1289" t="str">
            <v>PT. Pertamina EP Sumatra</v>
          </cell>
          <cell r="D1289" t="str">
            <v>UBPEP LIMAU-Pbm</v>
          </cell>
          <cell r="E1289" t="str">
            <v>10</v>
          </cell>
          <cell r="F1289" t="str">
            <v>4</v>
          </cell>
          <cell r="G1289" t="str">
            <v>Upah Tetap</v>
          </cell>
          <cell r="H1289">
            <v>4136725</v>
          </cell>
          <cell r="I1289" t="str">
            <v>Gaji Pokok</v>
          </cell>
          <cell r="J1289">
            <v>289850</v>
          </cell>
          <cell r="K1289" t="str">
            <v>Tunjangan Daerah 4</v>
          </cell>
        </row>
        <row r="1290">
          <cell r="A1290" t="str">
            <v>382841</v>
          </cell>
          <cell r="B1290" t="str">
            <v>Bpk. HUTABARAT  T.O.</v>
          </cell>
          <cell r="C1290" t="str">
            <v>PT. Pertamina EP Sumatra</v>
          </cell>
          <cell r="D1290" t="str">
            <v>UBPEP LIMAU-Pbm</v>
          </cell>
          <cell r="E1290" t="str">
            <v>06</v>
          </cell>
          <cell r="F1290" t="str">
            <v>3</v>
          </cell>
          <cell r="G1290" t="str">
            <v>Upah Tetap</v>
          </cell>
          <cell r="H1290">
            <v>7379024</v>
          </cell>
          <cell r="I1290" t="str">
            <v>Gaji Pokok</v>
          </cell>
          <cell r="J1290">
            <v>533250</v>
          </cell>
          <cell r="K1290" t="str">
            <v>Tunjangan Daerah 4</v>
          </cell>
        </row>
        <row r="1291">
          <cell r="A1291" t="str">
            <v>658639</v>
          </cell>
          <cell r="B1291" t="str">
            <v>Bpk. PURWANI</v>
          </cell>
          <cell r="C1291" t="str">
            <v>PT. Pertamina EP Sumatra</v>
          </cell>
          <cell r="D1291" t="str">
            <v>UBPEP LIMAU-Pbm</v>
          </cell>
          <cell r="E1291" t="str">
            <v>08</v>
          </cell>
          <cell r="F1291" t="str">
            <v>4</v>
          </cell>
          <cell r="G1291" t="str">
            <v>Upah Tetap</v>
          </cell>
          <cell r="H1291">
            <v>5834965</v>
          </cell>
          <cell r="I1291" t="str">
            <v>Gaji Pokok</v>
          </cell>
          <cell r="J1291">
            <v>403650</v>
          </cell>
          <cell r="K1291" t="str">
            <v>Tunjangan Daerah 4</v>
          </cell>
        </row>
        <row r="1292">
          <cell r="A1292" t="str">
            <v>686393</v>
          </cell>
          <cell r="B1292" t="str">
            <v>Bpk. SUNARDI</v>
          </cell>
          <cell r="C1292" t="str">
            <v>PT. Pertamina EP Sumatra</v>
          </cell>
          <cell r="D1292" t="str">
            <v>UBPEP LIMAU-Pbm</v>
          </cell>
          <cell r="E1292" t="str">
            <v>11</v>
          </cell>
          <cell r="F1292" t="str">
            <v>4</v>
          </cell>
          <cell r="G1292" t="str">
            <v>Upah Tetap</v>
          </cell>
          <cell r="H1292">
            <v>3733872</v>
          </cell>
          <cell r="I1292" t="str">
            <v>Gaji Pokok</v>
          </cell>
          <cell r="J1292">
            <v>239950</v>
          </cell>
          <cell r="K1292" t="str">
            <v>Tunjangan Daerah 4</v>
          </cell>
        </row>
        <row r="1293">
          <cell r="A1293" t="str">
            <v>659481</v>
          </cell>
          <cell r="B1293" t="str">
            <v>Bpk. BURMAWI PA'I</v>
          </cell>
          <cell r="C1293" t="str">
            <v>PT. Pertamina EP Sumatra</v>
          </cell>
          <cell r="D1293" t="str">
            <v>UBPEP LIMAU-Pbm</v>
          </cell>
          <cell r="E1293" t="str">
            <v>08</v>
          </cell>
          <cell r="F1293" t="str">
            <v>4</v>
          </cell>
          <cell r="G1293" t="str">
            <v>Upah Tetap</v>
          </cell>
          <cell r="H1293">
            <v>5989102</v>
          </cell>
          <cell r="I1293" t="str">
            <v>Gaji Pokok</v>
          </cell>
          <cell r="J1293">
            <v>398860</v>
          </cell>
          <cell r="K1293" t="str">
            <v>Tunjangan Daerah 4</v>
          </cell>
        </row>
        <row r="1294">
          <cell r="A1294" t="str">
            <v>452517</v>
          </cell>
          <cell r="B1294" t="str">
            <v>Bpk. DJOKO WIDODO</v>
          </cell>
          <cell r="C1294" t="str">
            <v>PT. Pertamina EP Sumatra</v>
          </cell>
          <cell r="D1294" t="str">
            <v>UBPEP LIMAU-Pbm</v>
          </cell>
          <cell r="E1294" t="str">
            <v>09</v>
          </cell>
          <cell r="F1294" t="str">
            <v>4</v>
          </cell>
          <cell r="G1294" t="str">
            <v>Upah Tetap</v>
          </cell>
          <cell r="H1294">
            <v>5517289</v>
          </cell>
          <cell r="I1294" t="str">
            <v>Gaji Pokok</v>
          </cell>
          <cell r="J1294">
            <v>357627</v>
          </cell>
          <cell r="K1294" t="str">
            <v>Tunjangan Daerah 4</v>
          </cell>
        </row>
        <row r="1295">
          <cell r="A1295" t="str">
            <v>516118</v>
          </cell>
          <cell r="B1295" t="str">
            <v>Bpk. NAZORI ARIO</v>
          </cell>
          <cell r="C1295" t="str">
            <v>PT. Pertamina EP Sumatra</v>
          </cell>
          <cell r="D1295" t="str">
            <v>UBPEP LIMAU-Pbm</v>
          </cell>
          <cell r="E1295" t="str">
            <v>10</v>
          </cell>
          <cell r="F1295" t="str">
            <v>4</v>
          </cell>
          <cell r="G1295" t="str">
            <v>Upah Tetap</v>
          </cell>
          <cell r="H1295">
            <v>4221274</v>
          </cell>
          <cell r="I1295" t="str">
            <v>Gaji Pokok</v>
          </cell>
          <cell r="J1295">
            <v>279483</v>
          </cell>
          <cell r="K1295" t="str">
            <v>Tunjangan Daerah 4</v>
          </cell>
        </row>
        <row r="1296">
          <cell r="A1296" t="str">
            <v>429651</v>
          </cell>
          <cell r="B1296" t="str">
            <v>Bpk. SUDARSONO T.</v>
          </cell>
          <cell r="C1296" t="str">
            <v>PT. Pertamina EP Sumatra</v>
          </cell>
          <cell r="D1296" t="str">
            <v>UBPEP LIMAU-Pbm</v>
          </cell>
          <cell r="E1296" t="str">
            <v>05</v>
          </cell>
          <cell r="F1296" t="str">
            <v>3</v>
          </cell>
          <cell r="G1296" t="str">
            <v>Upah Tetap</v>
          </cell>
          <cell r="H1296">
            <v>9958679</v>
          </cell>
          <cell r="I1296" t="str">
            <v>Gaji Pokok</v>
          </cell>
          <cell r="J1296">
            <v>693800</v>
          </cell>
          <cell r="K1296" t="str">
            <v>Tunjangan Daerah 4</v>
          </cell>
        </row>
        <row r="1297">
          <cell r="A1297" t="str">
            <v>581112</v>
          </cell>
          <cell r="B1297" t="str">
            <v>Bpk. A. NAWAWI UMAR</v>
          </cell>
          <cell r="C1297" t="str">
            <v>PT. Pertamina EP Sumatra</v>
          </cell>
          <cell r="D1297" t="str">
            <v>UBPEP LIMAU-Pbm</v>
          </cell>
          <cell r="E1297" t="str">
            <v>11</v>
          </cell>
          <cell r="F1297" t="str">
            <v>4</v>
          </cell>
          <cell r="G1297" t="str">
            <v>Upah Tetap</v>
          </cell>
          <cell r="H1297">
            <v>3852923</v>
          </cell>
          <cell r="I1297" t="str">
            <v>Gaji Pokok</v>
          </cell>
          <cell r="J1297">
            <v>252784</v>
          </cell>
          <cell r="K1297" t="str">
            <v>Tunjangan Daerah 4</v>
          </cell>
        </row>
        <row r="1298">
          <cell r="A1298" t="str">
            <v>404176</v>
          </cell>
          <cell r="B1298" t="str">
            <v>Bpk. AMIR CHOLI</v>
          </cell>
          <cell r="C1298" t="str">
            <v>PT. Pertamina EP Sumatra</v>
          </cell>
          <cell r="D1298" t="str">
            <v>UBPEP LIMAU-Pbm</v>
          </cell>
          <cell r="E1298" t="str">
            <v>10</v>
          </cell>
          <cell r="F1298" t="str">
            <v>4</v>
          </cell>
          <cell r="G1298" t="str">
            <v>Upah Tetap</v>
          </cell>
          <cell r="H1298">
            <v>4183187</v>
          </cell>
          <cell r="I1298" t="str">
            <v>Gaji Pokok</v>
          </cell>
          <cell r="J1298">
            <v>277410</v>
          </cell>
          <cell r="K1298" t="str">
            <v>Tunjangan Daerah 4</v>
          </cell>
        </row>
        <row r="1299">
          <cell r="A1299" t="str">
            <v>745344</v>
          </cell>
          <cell r="B1299" t="str">
            <v>Bpk. Suradi</v>
          </cell>
          <cell r="C1299" t="str">
            <v>PT. Pertamina EP Sumatra</v>
          </cell>
          <cell r="D1299" t="str">
            <v>UBPEP LIMAU-Pbm</v>
          </cell>
          <cell r="E1299" t="str">
            <v>12</v>
          </cell>
          <cell r="F1299" t="str">
            <v>2</v>
          </cell>
          <cell r="G1299" t="str">
            <v>Upah Tetap</v>
          </cell>
          <cell r="H1299">
            <v>2546000</v>
          </cell>
          <cell r="I1299" t="str">
            <v>Gaji Pokok</v>
          </cell>
          <cell r="J1299">
            <v>127660</v>
          </cell>
          <cell r="K1299" t="str">
            <v>Tunjangan Daerah 4</v>
          </cell>
        </row>
        <row r="1300">
          <cell r="A1300" t="str">
            <v>530609</v>
          </cell>
          <cell r="B1300" t="str">
            <v>Bpk. SAMIO</v>
          </cell>
          <cell r="C1300" t="str">
            <v>PT. Pertamina EP Sumatra</v>
          </cell>
          <cell r="D1300" t="str">
            <v>UBPEP LIMAU-Pbm</v>
          </cell>
          <cell r="E1300" t="str">
            <v>10</v>
          </cell>
          <cell r="F1300" t="str">
            <v>4</v>
          </cell>
          <cell r="G1300" t="str">
            <v>Upah Tetap</v>
          </cell>
          <cell r="H1300">
            <v>4208025</v>
          </cell>
          <cell r="I1300" t="str">
            <v>Gaji Pokok</v>
          </cell>
          <cell r="J1300">
            <v>289850</v>
          </cell>
          <cell r="K1300" t="str">
            <v>Tunjangan Daerah 4</v>
          </cell>
        </row>
        <row r="1301">
          <cell r="A1301" t="str">
            <v>522809</v>
          </cell>
          <cell r="B1301" t="str">
            <v>Bpk. L I D R I N</v>
          </cell>
          <cell r="C1301" t="str">
            <v>PT. Pertamina EP Sumatra</v>
          </cell>
          <cell r="D1301" t="str">
            <v>UBPEP LIMAU-Pbm</v>
          </cell>
          <cell r="E1301" t="str">
            <v>10</v>
          </cell>
          <cell r="F1301" t="str">
            <v>4</v>
          </cell>
          <cell r="G1301" t="str">
            <v>Upah Tetap</v>
          </cell>
          <cell r="H1301">
            <v>4184978</v>
          </cell>
          <cell r="I1301" t="str">
            <v>Gaji Pokok</v>
          </cell>
          <cell r="J1301">
            <v>269117</v>
          </cell>
          <cell r="K1301" t="str">
            <v>Tunjangan Daerah 4</v>
          </cell>
        </row>
        <row r="1302">
          <cell r="A1302" t="str">
            <v>403066</v>
          </cell>
          <cell r="B1302" t="str">
            <v>Bpk. SYAMSULHAM</v>
          </cell>
          <cell r="C1302" t="str">
            <v>PT. Pertamina EP Sumatra</v>
          </cell>
          <cell r="D1302" t="str">
            <v>UBPEP LIMAU-Pbm</v>
          </cell>
          <cell r="E1302" t="str">
            <v>10</v>
          </cell>
          <cell r="F1302" t="str">
            <v>4</v>
          </cell>
          <cell r="G1302" t="str">
            <v>Upah Tetap</v>
          </cell>
          <cell r="H1302">
            <v>4087057</v>
          </cell>
          <cell r="I1302" t="str">
            <v>Gaji Pokok</v>
          </cell>
          <cell r="J1302">
            <v>277410</v>
          </cell>
          <cell r="K1302" t="str">
            <v>Tunjangan Daerah 4</v>
          </cell>
        </row>
        <row r="1303">
          <cell r="A1303" t="str">
            <v>452622</v>
          </cell>
          <cell r="B1303" t="str">
            <v>Bpk. JUSRIZAL</v>
          </cell>
          <cell r="C1303" t="str">
            <v>PT. Pertamina EP Sumatra</v>
          </cell>
          <cell r="D1303" t="str">
            <v>UBPEP LIMAU-Pbm</v>
          </cell>
          <cell r="E1303" t="str">
            <v>09</v>
          </cell>
          <cell r="F1303" t="str">
            <v>4</v>
          </cell>
          <cell r="G1303" t="str">
            <v>Upah Tetap</v>
          </cell>
          <cell r="H1303">
            <v>5701350</v>
          </cell>
          <cell r="I1303" t="str">
            <v>Gaji Pokok</v>
          </cell>
          <cell r="J1303">
            <v>348603</v>
          </cell>
          <cell r="K1303" t="str">
            <v>Tunjangan Daerah 4</v>
          </cell>
        </row>
        <row r="1304">
          <cell r="A1304" t="str">
            <v>397495</v>
          </cell>
          <cell r="B1304" t="str">
            <v>Bpk. ABU HASAN IBRAHIM</v>
          </cell>
          <cell r="C1304" t="str">
            <v>PT. Pertamina EP Sumatra</v>
          </cell>
          <cell r="D1304" t="str">
            <v>UBPEP LIMAU-Pbm</v>
          </cell>
          <cell r="E1304" t="str">
            <v>10</v>
          </cell>
          <cell r="F1304" t="str">
            <v>4</v>
          </cell>
          <cell r="G1304" t="str">
            <v>Upah Tetap</v>
          </cell>
          <cell r="H1304">
            <v>4144712</v>
          </cell>
          <cell r="I1304" t="str">
            <v>Gaji Pokok</v>
          </cell>
          <cell r="J1304">
            <v>281557</v>
          </cell>
          <cell r="K1304" t="str">
            <v>Tunjangan Daerah 4</v>
          </cell>
        </row>
        <row r="1305">
          <cell r="A1305" t="str">
            <v>470475</v>
          </cell>
          <cell r="B1305" t="str">
            <v>Bpk. AHMAD SUPLAN</v>
          </cell>
          <cell r="C1305" t="str">
            <v>PT. Pertamina EP Sumatra</v>
          </cell>
          <cell r="D1305" t="str">
            <v>UBPEP LIMAU-Pbm</v>
          </cell>
          <cell r="E1305" t="str">
            <v>11</v>
          </cell>
          <cell r="F1305" t="str">
            <v>4</v>
          </cell>
          <cell r="G1305" t="str">
            <v>Upah Tetap</v>
          </cell>
          <cell r="H1305">
            <v>3753931</v>
          </cell>
          <cell r="I1305" t="str">
            <v>Gaji Pokok</v>
          </cell>
          <cell r="J1305">
            <v>245450</v>
          </cell>
          <cell r="K1305" t="str">
            <v>Tunjangan Daerah 4</v>
          </cell>
        </row>
        <row r="1306">
          <cell r="A1306" t="str">
            <v>745349</v>
          </cell>
          <cell r="B1306" t="str">
            <v>Bpk. Abu Bakar</v>
          </cell>
          <cell r="C1306" t="str">
            <v>PT. Pertamina EP Sumatra</v>
          </cell>
          <cell r="D1306" t="str">
            <v>UBPEP LIMAU-Pbm</v>
          </cell>
          <cell r="E1306" t="str">
            <v>13</v>
          </cell>
          <cell r="F1306" t="str">
            <v>2</v>
          </cell>
          <cell r="G1306" t="str">
            <v>Upah Tetap</v>
          </cell>
          <cell r="H1306">
            <v>2546000</v>
          </cell>
          <cell r="I1306" t="str">
            <v>Gaji Pokok</v>
          </cell>
          <cell r="J1306">
            <v>127660</v>
          </cell>
          <cell r="K1306" t="str">
            <v>Tunjangan Daerah 4</v>
          </cell>
        </row>
        <row r="1307">
          <cell r="A1307" t="str">
            <v>552406</v>
          </cell>
          <cell r="B1307" t="str">
            <v>Bpk. GUNARDI YUSUF</v>
          </cell>
          <cell r="C1307" t="str">
            <v>PT. Pertamina EP Sumatra</v>
          </cell>
          <cell r="D1307" t="str">
            <v>UBPEP LIMAU-Pbm</v>
          </cell>
          <cell r="E1307" t="str">
            <v>11</v>
          </cell>
          <cell r="F1307" t="str">
            <v>4</v>
          </cell>
          <cell r="G1307" t="str">
            <v>Upah Tetap</v>
          </cell>
          <cell r="H1307">
            <v>3886580</v>
          </cell>
          <cell r="I1307" t="str">
            <v>Gaji Pokok</v>
          </cell>
          <cell r="J1307">
            <v>234450</v>
          </cell>
          <cell r="K1307" t="str">
            <v>Tunjangan Daerah 4</v>
          </cell>
        </row>
        <row r="1308">
          <cell r="A1308" t="str">
            <v>399358</v>
          </cell>
          <cell r="B1308" t="str">
            <v>Bpk. MACHMUDDIN</v>
          </cell>
          <cell r="C1308" t="str">
            <v>PT. Pertamina EP Sumatra</v>
          </cell>
          <cell r="D1308" t="str">
            <v>UBPEP LIMAU-Pbm</v>
          </cell>
          <cell r="E1308" t="str">
            <v>08</v>
          </cell>
          <cell r="F1308" t="str">
            <v>4</v>
          </cell>
          <cell r="G1308" t="str">
            <v>Upah Tetap</v>
          </cell>
          <cell r="H1308">
            <v>6013039</v>
          </cell>
          <cell r="I1308" t="str">
            <v>Gaji Pokok</v>
          </cell>
          <cell r="J1308">
            <v>393903</v>
          </cell>
          <cell r="K1308" t="str">
            <v>Tunjangan Daerah 4</v>
          </cell>
        </row>
        <row r="1309">
          <cell r="A1309" t="str">
            <v>745337</v>
          </cell>
          <cell r="B1309" t="str">
            <v>Bpk. Y. Rusli Hamza</v>
          </cell>
          <cell r="C1309" t="str">
            <v>PT. Pertamina EP Sumatra</v>
          </cell>
          <cell r="D1309" t="str">
            <v>UBPEP LIMAU-Pbm</v>
          </cell>
          <cell r="E1309" t="str">
            <v>12</v>
          </cell>
          <cell r="F1309" t="str">
            <v>4</v>
          </cell>
          <cell r="G1309" t="str">
            <v>Upah Tetap</v>
          </cell>
          <cell r="H1309">
            <v>3388500</v>
          </cell>
          <cell r="I1309" t="str">
            <v>Gaji Pokok</v>
          </cell>
          <cell r="J1309">
            <v>144240</v>
          </cell>
          <cell r="K1309" t="str">
            <v>Tunjangan Daerah 4</v>
          </cell>
        </row>
        <row r="1310">
          <cell r="A1310" t="str">
            <v>468904</v>
          </cell>
          <cell r="B1310" t="str">
            <v>Bpk. S.SABAR S.</v>
          </cell>
          <cell r="C1310" t="str">
            <v>PT. Pertamina EP Sumatra</v>
          </cell>
          <cell r="D1310" t="str">
            <v>UBPEP LIMAU-Pbm</v>
          </cell>
          <cell r="E1310" t="str">
            <v>10</v>
          </cell>
          <cell r="F1310" t="str">
            <v>4</v>
          </cell>
          <cell r="G1310" t="str">
            <v>Upah Tetap</v>
          </cell>
          <cell r="H1310">
            <v>4176310</v>
          </cell>
          <cell r="I1310" t="str">
            <v>Gaji Pokok</v>
          </cell>
          <cell r="J1310">
            <v>271190</v>
          </cell>
          <cell r="K1310" t="str">
            <v>Tunjangan Daerah 4</v>
          </cell>
        </row>
        <row r="1311">
          <cell r="A1311" t="str">
            <v>470394</v>
          </cell>
          <cell r="B1311" t="str">
            <v>Bpk. A. SYUKRI</v>
          </cell>
          <cell r="C1311" t="str">
            <v>PT. Pertamina EP Sumatra</v>
          </cell>
          <cell r="D1311" t="str">
            <v>UBPEP LIMAU-Pbm</v>
          </cell>
          <cell r="E1311" t="str">
            <v>10</v>
          </cell>
          <cell r="F1311" t="str">
            <v>4</v>
          </cell>
          <cell r="G1311" t="str">
            <v>Upah Tetap</v>
          </cell>
          <cell r="H1311">
            <v>4205220</v>
          </cell>
          <cell r="I1311" t="str">
            <v>Gaji Pokok</v>
          </cell>
          <cell r="J1311">
            <v>271190</v>
          </cell>
          <cell r="K1311" t="str">
            <v>Tunjangan Daerah 4</v>
          </cell>
        </row>
        <row r="1312">
          <cell r="A1312" t="str">
            <v>514928</v>
          </cell>
          <cell r="B1312" t="str">
            <v>Bpk. TAMHAR</v>
          </cell>
          <cell r="C1312" t="str">
            <v>PT. Pertamina EP Sumatra</v>
          </cell>
          <cell r="D1312" t="str">
            <v>UBPEP LIMAU-Pbm</v>
          </cell>
          <cell r="E1312" t="str">
            <v>11</v>
          </cell>
          <cell r="F1312" t="str">
            <v>4</v>
          </cell>
          <cell r="G1312" t="str">
            <v>Upah Tetap</v>
          </cell>
          <cell r="H1312">
            <v>3724867</v>
          </cell>
          <cell r="I1312" t="str">
            <v>Gaji Pokok</v>
          </cell>
          <cell r="J1312">
            <v>241783</v>
          </cell>
          <cell r="K1312" t="str">
            <v>Tunjangan Daerah 4</v>
          </cell>
        </row>
        <row r="1313">
          <cell r="A1313" t="str">
            <v>402207</v>
          </cell>
          <cell r="B1313" t="str">
            <v>Bpk. AMRIN</v>
          </cell>
          <cell r="C1313" t="str">
            <v>PT. Pertamina EP Sumatra</v>
          </cell>
          <cell r="D1313" t="str">
            <v>UBPEP LIMAU-Pbm</v>
          </cell>
          <cell r="E1313" t="str">
            <v>08</v>
          </cell>
          <cell r="F1313" t="str">
            <v>4</v>
          </cell>
          <cell r="G1313" t="str">
            <v>Upah Tetap</v>
          </cell>
          <cell r="H1313">
            <v>6269335</v>
          </cell>
          <cell r="I1313" t="str">
            <v>Gaji Pokok</v>
          </cell>
          <cell r="J1313">
            <v>396610</v>
          </cell>
          <cell r="K1313" t="str">
            <v>Tunjangan Daerah 4</v>
          </cell>
        </row>
        <row r="1314">
          <cell r="A1314" t="str">
            <v>452452</v>
          </cell>
          <cell r="B1314" t="str">
            <v>Bpk. ALADIN</v>
          </cell>
          <cell r="C1314" t="str">
            <v>PT. Pertamina EP Sumatra</v>
          </cell>
          <cell r="D1314" t="str">
            <v>UBPEP LIMAU-Pbm</v>
          </cell>
          <cell r="E1314" t="str">
            <v>10</v>
          </cell>
          <cell r="F1314" t="str">
            <v>4</v>
          </cell>
          <cell r="G1314" t="str">
            <v>Upah Tetap</v>
          </cell>
          <cell r="H1314">
            <v>4223418</v>
          </cell>
          <cell r="I1314" t="str">
            <v>Gaji Pokok</v>
          </cell>
          <cell r="J1314">
            <v>274300</v>
          </cell>
          <cell r="K1314" t="str">
            <v>Tunjangan Daerah 4</v>
          </cell>
        </row>
        <row r="1315">
          <cell r="A1315" t="str">
            <v>518865</v>
          </cell>
          <cell r="B1315" t="str">
            <v>Bpk. HAZAIRIN</v>
          </cell>
          <cell r="C1315" t="str">
            <v>PT. Pertamina EP Sumatra</v>
          </cell>
          <cell r="D1315" t="str">
            <v>UBPEP LIMAU-Pbm</v>
          </cell>
          <cell r="E1315" t="str">
            <v>11</v>
          </cell>
          <cell r="F1315" t="str">
            <v>4</v>
          </cell>
          <cell r="G1315" t="str">
            <v>Upah Tetap</v>
          </cell>
          <cell r="H1315">
            <v>3904297</v>
          </cell>
          <cell r="I1315" t="str">
            <v>Gaji Pokok</v>
          </cell>
          <cell r="J1315">
            <v>231700</v>
          </cell>
          <cell r="K1315" t="str">
            <v>Tunjangan Daerah 4</v>
          </cell>
        </row>
        <row r="1316">
          <cell r="A1316" t="str">
            <v>745329</v>
          </cell>
          <cell r="B1316" t="str">
            <v>Bpk. ABDUL CHAIR MANAP</v>
          </cell>
          <cell r="C1316" t="str">
            <v>PT. Pertamina EP Sumatra</v>
          </cell>
          <cell r="D1316" t="str">
            <v>UBPEP LIMAU-Pbm</v>
          </cell>
          <cell r="E1316" t="str">
            <v>12</v>
          </cell>
          <cell r="F1316" t="str">
            <v>2</v>
          </cell>
          <cell r="G1316" t="str">
            <v>Upah Tetap</v>
          </cell>
          <cell r="H1316">
            <v>2800500</v>
          </cell>
          <cell r="I1316" t="str">
            <v>Gaji Pokok</v>
          </cell>
          <cell r="J1316">
            <v>144240</v>
          </cell>
          <cell r="K1316" t="str">
            <v>Tunjangan Daerah 4</v>
          </cell>
        </row>
        <row r="1317">
          <cell r="A1317" t="str">
            <v>515868</v>
          </cell>
          <cell r="B1317" t="str">
            <v>Bpk. BUYUNG CHANDRA</v>
          </cell>
          <cell r="C1317" t="str">
            <v>PT. Pertamina EP Sumatra</v>
          </cell>
          <cell r="D1317" t="str">
            <v>UBPEP LIMAU-Pbm</v>
          </cell>
          <cell r="E1317" t="str">
            <v>09</v>
          </cell>
          <cell r="F1317" t="str">
            <v>4</v>
          </cell>
          <cell r="G1317" t="str">
            <v>Upah Tetap</v>
          </cell>
          <cell r="H1317">
            <v>5591171</v>
          </cell>
          <cell r="I1317" t="str">
            <v>Gaji Pokok</v>
          </cell>
          <cell r="J1317">
            <v>327580</v>
          </cell>
          <cell r="K1317" t="str">
            <v>Tunjangan Daerah 4</v>
          </cell>
        </row>
        <row r="1318">
          <cell r="A1318" t="str">
            <v>538183</v>
          </cell>
          <cell r="B1318" t="str">
            <v>Bpk. RAMLI ARIEF</v>
          </cell>
          <cell r="C1318" t="str">
            <v>PT. Pertamina EP Sumatra</v>
          </cell>
          <cell r="D1318" t="str">
            <v>UBPEP LIMAU-Pbm</v>
          </cell>
          <cell r="E1318" t="str">
            <v>10</v>
          </cell>
          <cell r="F1318" t="str">
            <v>4</v>
          </cell>
          <cell r="G1318" t="str">
            <v>Upah Tetap</v>
          </cell>
          <cell r="H1318">
            <v>4178973</v>
          </cell>
          <cell r="I1318" t="str">
            <v>Gaji Pokok</v>
          </cell>
          <cell r="J1318">
            <v>261860</v>
          </cell>
          <cell r="K1318" t="str">
            <v>Tunjangan Daerah 4</v>
          </cell>
        </row>
        <row r="1319">
          <cell r="A1319" t="str">
            <v>402515</v>
          </cell>
          <cell r="B1319" t="str">
            <v>Bpk. ISNANSORY ZAILANI</v>
          </cell>
          <cell r="C1319" t="str">
            <v>PT. Pertamina EP Sumatra</v>
          </cell>
          <cell r="D1319" t="str">
            <v>UBPEP LIMAU-Pbm</v>
          </cell>
          <cell r="E1319" t="str">
            <v>11</v>
          </cell>
          <cell r="F1319" t="str">
            <v>4</v>
          </cell>
          <cell r="G1319" t="str">
            <v>Upah Tetap</v>
          </cell>
          <cell r="H1319">
            <v>3910097</v>
          </cell>
          <cell r="I1319" t="str">
            <v>Gaji Pokok</v>
          </cell>
          <cell r="J1319">
            <v>245450</v>
          </cell>
          <cell r="K1319" t="str">
            <v>Tunjangan Daerah 4</v>
          </cell>
        </row>
        <row r="1320">
          <cell r="A1320" t="str">
            <v>515957</v>
          </cell>
          <cell r="B1320" t="str">
            <v>Bpk. JOHANSYAH</v>
          </cell>
          <cell r="C1320" t="str">
            <v>PT. Pertamina EP Sumatra</v>
          </cell>
          <cell r="D1320" t="str">
            <v>UBPEP LIMAU-Pbm</v>
          </cell>
          <cell r="E1320" t="str">
            <v>11</v>
          </cell>
          <cell r="F1320" t="str">
            <v>4</v>
          </cell>
          <cell r="G1320" t="str">
            <v>Upah Tetap</v>
          </cell>
          <cell r="H1320">
            <v>3762968</v>
          </cell>
          <cell r="I1320" t="str">
            <v>Gaji Pokok</v>
          </cell>
          <cell r="J1320">
            <v>231700</v>
          </cell>
          <cell r="K1320" t="str">
            <v>Tunjangan Daerah 4</v>
          </cell>
        </row>
        <row r="1321">
          <cell r="A1321" t="str">
            <v>401219</v>
          </cell>
          <cell r="B1321" t="str">
            <v>Bpk. TAMAMIN</v>
          </cell>
          <cell r="C1321" t="str">
            <v>PT. Pertamina EP Sumatra</v>
          </cell>
          <cell r="D1321" t="str">
            <v>UBPEP LIMAU-Pbm</v>
          </cell>
          <cell r="E1321" t="str">
            <v>10</v>
          </cell>
          <cell r="F1321" t="str">
            <v>4</v>
          </cell>
          <cell r="G1321" t="str">
            <v>Upah Tetap</v>
          </cell>
          <cell r="H1321">
            <v>4270864</v>
          </cell>
          <cell r="I1321" t="str">
            <v>Gaji Pokok</v>
          </cell>
          <cell r="J1321">
            <v>277410</v>
          </cell>
          <cell r="K1321" t="str">
            <v>Tunjangan Daerah 4</v>
          </cell>
        </row>
        <row r="1322">
          <cell r="A1322" t="str">
            <v>537924</v>
          </cell>
          <cell r="B1322" t="str">
            <v>Bpk. HERWANUDIN</v>
          </cell>
          <cell r="C1322" t="str">
            <v>PT. Pertamina EP Sumatra</v>
          </cell>
          <cell r="D1322" t="str">
            <v>UBPEP LIMAU-Pbm</v>
          </cell>
          <cell r="E1322" t="str">
            <v>10</v>
          </cell>
          <cell r="F1322" t="str">
            <v>4</v>
          </cell>
          <cell r="G1322" t="str">
            <v>Upah Tetap</v>
          </cell>
          <cell r="H1322">
            <v>4182153</v>
          </cell>
          <cell r="I1322" t="str">
            <v>Gaji Pokok</v>
          </cell>
          <cell r="J1322">
            <v>255640</v>
          </cell>
          <cell r="K1322" t="str">
            <v>Tunjangan Daerah 4</v>
          </cell>
        </row>
        <row r="1323">
          <cell r="A1323" t="str">
            <v>579234</v>
          </cell>
          <cell r="B1323" t="str">
            <v>Bpk. HUTAGALUNG  ROBBEN</v>
          </cell>
          <cell r="C1323" t="str">
            <v>PT. Pertamina EP Sumatra</v>
          </cell>
          <cell r="D1323" t="str">
            <v>UBPEP LIMAU-Pbm</v>
          </cell>
          <cell r="E1323" t="str">
            <v>11</v>
          </cell>
          <cell r="F1323" t="str">
            <v>4</v>
          </cell>
          <cell r="G1323" t="str">
            <v>Upah Tetap</v>
          </cell>
          <cell r="H1323">
            <v>3827679</v>
          </cell>
          <cell r="I1323" t="str">
            <v>Gaji Pokok</v>
          </cell>
          <cell r="J1323">
            <v>239950</v>
          </cell>
          <cell r="K1323" t="str">
            <v>Tunjangan Daerah 4</v>
          </cell>
        </row>
        <row r="1324">
          <cell r="A1324" t="str">
            <v>686973</v>
          </cell>
          <cell r="B1324" t="str">
            <v>Bpk. SUKARSONO</v>
          </cell>
          <cell r="C1324" t="str">
            <v>PT. Pertamina EP Sumatra</v>
          </cell>
          <cell r="D1324" t="str">
            <v>UBPEP LIMAU-Pbm</v>
          </cell>
          <cell r="E1324" t="str">
            <v>11</v>
          </cell>
          <cell r="F1324" t="str">
            <v>4</v>
          </cell>
          <cell r="G1324" t="str">
            <v>Upah Tetap</v>
          </cell>
          <cell r="H1324">
            <v>3776874</v>
          </cell>
          <cell r="I1324" t="str">
            <v>Gaji Pokok</v>
          </cell>
          <cell r="J1324">
            <v>220700</v>
          </cell>
          <cell r="K1324" t="str">
            <v>Tunjangan Daerah 4</v>
          </cell>
        </row>
        <row r="1325">
          <cell r="A1325" t="str">
            <v>516061</v>
          </cell>
          <cell r="B1325" t="str">
            <v>Bpk. MAWARDI</v>
          </cell>
          <cell r="C1325" t="str">
            <v>PT. Pertamina EP Sumatra</v>
          </cell>
          <cell r="D1325" t="str">
            <v>UBPEP LIMAU-Pbm</v>
          </cell>
          <cell r="E1325" t="str">
            <v>11</v>
          </cell>
          <cell r="F1325" t="str">
            <v>4</v>
          </cell>
          <cell r="G1325" t="str">
            <v>Upah Tetap</v>
          </cell>
          <cell r="H1325">
            <v>3872463</v>
          </cell>
          <cell r="I1325" t="str">
            <v>Gaji Pokok</v>
          </cell>
          <cell r="J1325">
            <v>234450</v>
          </cell>
          <cell r="K1325" t="str">
            <v>Tunjangan Daerah 4</v>
          </cell>
        </row>
        <row r="1326">
          <cell r="A1326" t="str">
            <v>745352</v>
          </cell>
          <cell r="B1326" t="str">
            <v>Bpk. ROZALI</v>
          </cell>
          <cell r="C1326" t="str">
            <v>PT. Pertamina EP Sumatra</v>
          </cell>
          <cell r="D1326" t="str">
            <v>UBPEP LIMAU-Pbm</v>
          </cell>
          <cell r="E1326" t="str">
            <v>14</v>
          </cell>
          <cell r="F1326" t="str">
            <v>2</v>
          </cell>
          <cell r="G1326" t="str">
            <v>Upah Tetap</v>
          </cell>
          <cell r="H1326">
            <v>2315000</v>
          </cell>
          <cell r="I1326" t="str">
            <v>Gaji Pokok</v>
          </cell>
          <cell r="J1326">
            <v>113010</v>
          </cell>
          <cell r="K1326" t="str">
            <v>Tunjangan Daerah 4</v>
          </cell>
        </row>
        <row r="1327">
          <cell r="A1327" t="str">
            <v>516215</v>
          </cell>
          <cell r="B1327" t="str">
            <v>Bpk. SUHARDI</v>
          </cell>
          <cell r="C1327" t="str">
            <v>PT. Pertamina EP Sumatra</v>
          </cell>
          <cell r="D1327" t="str">
            <v>UBPEP LIMAU-Pbm</v>
          </cell>
          <cell r="E1327" t="str">
            <v>10</v>
          </cell>
          <cell r="F1327" t="str">
            <v>4</v>
          </cell>
          <cell r="G1327" t="str">
            <v>Upah Tetap</v>
          </cell>
          <cell r="H1327">
            <v>4300664</v>
          </cell>
          <cell r="I1327" t="str">
            <v>Gaji Pokok</v>
          </cell>
          <cell r="J1327">
            <v>261860</v>
          </cell>
          <cell r="K1327" t="str">
            <v>Tunjangan Daerah 4</v>
          </cell>
        </row>
        <row r="1328">
          <cell r="A1328" t="str">
            <v>516101</v>
          </cell>
          <cell r="B1328" t="str">
            <v>Bpk. NASORI</v>
          </cell>
          <cell r="C1328" t="str">
            <v>PT. Pertamina EP Sumatra</v>
          </cell>
          <cell r="D1328" t="str">
            <v>UBPEP LIMAU-Pbm</v>
          </cell>
          <cell r="E1328" t="str">
            <v>07</v>
          </cell>
          <cell r="F1328" t="str">
            <v>3</v>
          </cell>
          <cell r="G1328" t="str">
            <v>Upah Tetap</v>
          </cell>
          <cell r="H1328">
            <v>6297017</v>
          </cell>
          <cell r="I1328" t="str">
            <v>Gaji Pokok</v>
          </cell>
          <cell r="J1328">
            <v>413820</v>
          </cell>
          <cell r="K1328" t="str">
            <v>Tunjangan Daerah 4</v>
          </cell>
        </row>
        <row r="1329">
          <cell r="A1329" t="str">
            <v>402759</v>
          </cell>
          <cell r="B1329" t="str">
            <v>Bpk. MUDJIONO</v>
          </cell>
          <cell r="C1329" t="str">
            <v>PT. Pertamina EP Sumatra</v>
          </cell>
          <cell r="D1329" t="str">
            <v>UBPEP LIMAU-Pbm</v>
          </cell>
          <cell r="E1329" t="str">
            <v>10</v>
          </cell>
          <cell r="F1329" t="str">
            <v>4</v>
          </cell>
          <cell r="G1329" t="str">
            <v>Upah Tetap</v>
          </cell>
          <cell r="H1329">
            <v>4440187</v>
          </cell>
          <cell r="I1329" t="str">
            <v>Gaji Pokok</v>
          </cell>
          <cell r="J1329">
            <v>274300</v>
          </cell>
          <cell r="K1329" t="str">
            <v>Tunjangan Daerah 4</v>
          </cell>
        </row>
        <row r="1330">
          <cell r="A1330" t="str">
            <v>745305</v>
          </cell>
          <cell r="B1330" t="str">
            <v>Bpk. Mansyur</v>
          </cell>
          <cell r="C1330" t="str">
            <v>PT. Pertamina EP Sumatra</v>
          </cell>
          <cell r="D1330" t="str">
            <v>UBPEP LIMAU-Pbm</v>
          </cell>
          <cell r="E1330" t="str">
            <v>08</v>
          </cell>
          <cell r="F1330" t="str">
            <v>2</v>
          </cell>
          <cell r="G1330" t="str">
            <v>Upah Tetap</v>
          </cell>
          <cell r="H1330">
            <v>4845000</v>
          </cell>
          <cell r="I1330" t="str">
            <v>Gaji Pokok</v>
          </cell>
          <cell r="J1330">
            <v>260380</v>
          </cell>
          <cell r="K1330" t="str">
            <v>Tunjangan Daerah 4</v>
          </cell>
        </row>
        <row r="1331">
          <cell r="A1331" t="str">
            <v>514936</v>
          </cell>
          <cell r="B1331" t="str">
            <v>Bpk. TJIK TAMI</v>
          </cell>
          <cell r="C1331" t="str">
            <v>PT. Pertamina EP Sumatra</v>
          </cell>
          <cell r="D1331" t="str">
            <v>UBPEP LIMAU-Pbm</v>
          </cell>
          <cell r="E1331" t="str">
            <v>11</v>
          </cell>
          <cell r="F1331" t="str">
            <v>4</v>
          </cell>
          <cell r="G1331" t="str">
            <v>Upah Tetap</v>
          </cell>
          <cell r="H1331">
            <v>3889534</v>
          </cell>
          <cell r="I1331" t="str">
            <v>Gaji Pokok</v>
          </cell>
          <cell r="J1331">
            <v>234450</v>
          </cell>
          <cell r="K1331" t="str">
            <v>Tunjangan Daerah 4</v>
          </cell>
        </row>
        <row r="1332">
          <cell r="A1332" t="str">
            <v>516159</v>
          </cell>
          <cell r="B1332" t="str">
            <v>Bpk. SAMHARONI</v>
          </cell>
          <cell r="C1332" t="str">
            <v>PT. Pertamina EP Sumatra</v>
          </cell>
          <cell r="D1332" t="str">
            <v>UBPEP LIMAU-Pbm</v>
          </cell>
          <cell r="E1332" t="str">
            <v>11</v>
          </cell>
          <cell r="F1332" t="str">
            <v>4</v>
          </cell>
          <cell r="G1332" t="str">
            <v>Upah Tetap</v>
          </cell>
          <cell r="H1332">
            <v>3791721</v>
          </cell>
          <cell r="I1332" t="str">
            <v>Gaji Pokok</v>
          </cell>
          <cell r="J1332">
            <v>231700</v>
          </cell>
          <cell r="K1332" t="str">
            <v>Tunjangan Daerah 4</v>
          </cell>
        </row>
        <row r="1333">
          <cell r="A1333" t="str">
            <v>745315</v>
          </cell>
          <cell r="B1333" t="str">
            <v>Bpk. Darsan Siagim</v>
          </cell>
          <cell r="C1333" t="str">
            <v>PT. Pertamina EP Sumatra</v>
          </cell>
          <cell r="D1333" t="str">
            <v>UBPEP LIMAU-Pbm</v>
          </cell>
          <cell r="E1333" t="str">
            <v>11</v>
          </cell>
          <cell r="F1333" t="str">
            <v>2</v>
          </cell>
          <cell r="G1333" t="str">
            <v>Upah Tetap</v>
          </cell>
          <cell r="H1333">
            <v>2826399</v>
          </cell>
          <cell r="I1333" t="str">
            <v>Gaji Pokok</v>
          </cell>
          <cell r="J1333">
            <v>162950</v>
          </cell>
          <cell r="K1333" t="str">
            <v>Tunjangan Daerah 4</v>
          </cell>
        </row>
        <row r="1334">
          <cell r="A1334" t="str">
            <v>355933</v>
          </cell>
          <cell r="B1334" t="str">
            <v>Bpk. SUBANDI</v>
          </cell>
          <cell r="C1334" t="str">
            <v>PT. Pertamina EP Sumatra</v>
          </cell>
          <cell r="D1334" t="str">
            <v>UBPEP LIMAU-Pbm</v>
          </cell>
          <cell r="E1334" t="str">
            <v>10</v>
          </cell>
          <cell r="F1334" t="str">
            <v>4</v>
          </cell>
          <cell r="G1334" t="str">
            <v>Upah Tetap</v>
          </cell>
          <cell r="H1334">
            <v>4301523</v>
          </cell>
          <cell r="I1334" t="str">
            <v>Gaji Pokok</v>
          </cell>
          <cell r="J1334">
            <v>280520</v>
          </cell>
          <cell r="K1334" t="str">
            <v>Tunjangan Daerah 4</v>
          </cell>
        </row>
        <row r="1335">
          <cell r="A1335" t="str">
            <v>580708</v>
          </cell>
          <cell r="B1335" t="str">
            <v>Bpk. SUTIRTO</v>
          </cell>
          <cell r="C1335" t="str">
            <v>PT. Pertamina EP Sumatra</v>
          </cell>
          <cell r="D1335" t="str">
            <v>UBPEP LIMAU-Pbm</v>
          </cell>
          <cell r="E1335" t="str">
            <v>11</v>
          </cell>
          <cell r="F1335" t="str">
            <v>4</v>
          </cell>
          <cell r="G1335" t="str">
            <v>Upah Tetap</v>
          </cell>
          <cell r="H1335">
            <v>3830860</v>
          </cell>
          <cell r="I1335" t="str">
            <v>Gaji Pokok</v>
          </cell>
          <cell r="J1335">
            <v>234450</v>
          </cell>
          <cell r="K1335" t="str">
            <v>Tunjangan Daerah 4</v>
          </cell>
        </row>
        <row r="1336">
          <cell r="A1336" t="str">
            <v>660452</v>
          </cell>
          <cell r="B1336" t="str">
            <v>Bpk. YUSUF AZIS</v>
          </cell>
          <cell r="C1336" t="str">
            <v>PT. Pertamina EP Sumatra</v>
          </cell>
          <cell r="D1336" t="str">
            <v>UBPEP LIMAU-Pbm</v>
          </cell>
          <cell r="E1336" t="str">
            <v>09</v>
          </cell>
          <cell r="F1336" t="str">
            <v>4</v>
          </cell>
          <cell r="G1336" t="str">
            <v>Upah Tetap</v>
          </cell>
          <cell r="H1336">
            <v>5538519</v>
          </cell>
          <cell r="I1336" t="str">
            <v>Gaji Pokok</v>
          </cell>
          <cell r="J1336">
            <v>308980</v>
          </cell>
          <cell r="K1336" t="str">
            <v>Tunjangan Daerah 4</v>
          </cell>
        </row>
        <row r="1337">
          <cell r="A1337" t="str">
            <v>519318</v>
          </cell>
          <cell r="B1337" t="str">
            <v>Bpk. ISKANDAR</v>
          </cell>
          <cell r="C1337" t="str">
            <v>PT. Pertamina EP Sumatra</v>
          </cell>
          <cell r="D1337" t="str">
            <v>UBPEP LIMAU-Pbm</v>
          </cell>
          <cell r="E1337" t="str">
            <v>10</v>
          </cell>
          <cell r="F1337" t="str">
            <v>4</v>
          </cell>
          <cell r="G1337" t="str">
            <v>Upah Tetap</v>
          </cell>
          <cell r="H1337">
            <v>4313327</v>
          </cell>
          <cell r="I1337" t="str">
            <v>Gaji Pokok</v>
          </cell>
          <cell r="J1337">
            <v>232420</v>
          </cell>
          <cell r="K1337" t="str">
            <v>Tunjangan Daerah 4</v>
          </cell>
        </row>
        <row r="1338">
          <cell r="A1338" t="str">
            <v>468012</v>
          </cell>
          <cell r="B1338" t="str">
            <v>Bpk. DASTUR ZEN</v>
          </cell>
          <cell r="C1338" t="str">
            <v>PT. Pertamina EP Sumatra</v>
          </cell>
          <cell r="D1338" t="str">
            <v>UBPEP LIMAU-Pbm</v>
          </cell>
          <cell r="E1338" t="str">
            <v>10</v>
          </cell>
          <cell r="F1338" t="str">
            <v>4</v>
          </cell>
          <cell r="G1338" t="str">
            <v>Upah Tetap</v>
          </cell>
          <cell r="H1338">
            <v>4234554</v>
          </cell>
          <cell r="I1338" t="str">
            <v>Gaji Pokok</v>
          </cell>
          <cell r="J1338">
            <v>271190</v>
          </cell>
          <cell r="K1338" t="str">
            <v>Tunjangan Daerah 4</v>
          </cell>
        </row>
        <row r="1339">
          <cell r="A1339" t="str">
            <v>516329</v>
          </cell>
          <cell r="B1339" t="str">
            <v>Bpk. WARSITO</v>
          </cell>
          <cell r="C1339" t="str">
            <v>PT. Pertamina EP Sumatra</v>
          </cell>
          <cell r="D1339" t="str">
            <v>UBPEP LIMAU-Pbm</v>
          </cell>
          <cell r="E1339" t="str">
            <v>10</v>
          </cell>
          <cell r="F1339" t="str">
            <v>4</v>
          </cell>
          <cell r="G1339" t="str">
            <v>Upah Tetap</v>
          </cell>
          <cell r="H1339">
            <v>4262059</v>
          </cell>
          <cell r="I1339" t="str">
            <v>Gaji Pokok</v>
          </cell>
          <cell r="J1339">
            <v>261860</v>
          </cell>
          <cell r="K1339" t="str">
            <v>Tunjangan Daerah 4</v>
          </cell>
        </row>
        <row r="1340">
          <cell r="A1340" t="str">
            <v>579259</v>
          </cell>
          <cell r="B1340" t="str">
            <v>Bpk. SUDIONO</v>
          </cell>
          <cell r="C1340" t="str">
            <v>PT. Pertamina EP Sumatra</v>
          </cell>
          <cell r="D1340" t="str">
            <v>UBPEP LIMAU-Pbm</v>
          </cell>
          <cell r="E1340" t="str">
            <v>12</v>
          </cell>
          <cell r="F1340" t="str">
            <v>4</v>
          </cell>
          <cell r="G1340" t="str">
            <v>Upah Tetap</v>
          </cell>
          <cell r="H1340">
            <v>3630108</v>
          </cell>
          <cell r="I1340" t="str">
            <v>Gaji Pokok</v>
          </cell>
          <cell r="J1340">
            <v>212560</v>
          </cell>
          <cell r="K1340" t="str">
            <v>Tunjangan Daerah 4</v>
          </cell>
        </row>
        <row r="1341">
          <cell r="A1341" t="str">
            <v>745342</v>
          </cell>
          <cell r="B1341" t="str">
            <v>Ibu Suyati Kasiran</v>
          </cell>
          <cell r="C1341" t="str">
            <v>PT. Pertamina EP Sumatra</v>
          </cell>
          <cell r="D1341" t="str">
            <v>UBPEP LIMAU-Pbm</v>
          </cell>
          <cell r="E1341" t="str">
            <v>12</v>
          </cell>
          <cell r="F1341" t="str">
            <v>2</v>
          </cell>
          <cell r="G1341" t="str">
            <v>Upah Tetap</v>
          </cell>
          <cell r="H1341">
            <v>2800500</v>
          </cell>
          <cell r="I1341" t="str">
            <v>Gaji Pokok</v>
          </cell>
          <cell r="J1341">
            <v>144240</v>
          </cell>
          <cell r="K1341" t="str">
            <v>Tunjangan Daerah 4</v>
          </cell>
        </row>
        <row r="1342">
          <cell r="A1342" t="str">
            <v>686957</v>
          </cell>
          <cell r="B1342" t="str">
            <v>Bpk. HANDERSON</v>
          </cell>
          <cell r="C1342" t="str">
            <v>PT. Pertamina EP Sumatra</v>
          </cell>
          <cell r="D1342" t="str">
            <v>UBPEP LIMAU-Pbm</v>
          </cell>
          <cell r="E1342" t="str">
            <v>11</v>
          </cell>
          <cell r="F1342" t="str">
            <v>4</v>
          </cell>
          <cell r="G1342" t="str">
            <v>Upah Tetap</v>
          </cell>
          <cell r="H1342">
            <v>3712871</v>
          </cell>
          <cell r="I1342" t="str">
            <v>Gaji Pokok</v>
          </cell>
          <cell r="J1342">
            <v>212450</v>
          </cell>
          <cell r="K1342" t="str">
            <v>Tunjangan Daerah 4</v>
          </cell>
        </row>
        <row r="1343">
          <cell r="A1343" t="str">
            <v>552933</v>
          </cell>
          <cell r="B1343" t="str">
            <v>Bpk. PUNTAS ISMAIL</v>
          </cell>
          <cell r="C1343" t="str">
            <v>PT. Pertamina EP Sumatra</v>
          </cell>
          <cell r="D1343" t="str">
            <v>UBPEP LIMAU-Pbm</v>
          </cell>
          <cell r="E1343" t="str">
            <v>10</v>
          </cell>
          <cell r="F1343" t="str">
            <v>4</v>
          </cell>
          <cell r="G1343" t="str">
            <v>Upah Tetap</v>
          </cell>
          <cell r="H1343">
            <v>4271429</v>
          </cell>
          <cell r="I1343" t="str">
            <v>Gaji Pokok</v>
          </cell>
          <cell r="J1343">
            <v>255640</v>
          </cell>
          <cell r="K1343" t="str">
            <v>Tunjangan Daerah 4</v>
          </cell>
        </row>
        <row r="1344">
          <cell r="A1344" t="str">
            <v>514888</v>
          </cell>
          <cell r="B1344" t="str">
            <v>Bpk. M. SAYUTI</v>
          </cell>
          <cell r="C1344" t="str">
            <v>PT. Pertamina EP Sumatra</v>
          </cell>
          <cell r="D1344" t="str">
            <v>UBPEP LIMAU-Pbm</v>
          </cell>
          <cell r="E1344" t="str">
            <v>11</v>
          </cell>
          <cell r="F1344" t="str">
            <v>4</v>
          </cell>
          <cell r="G1344" t="str">
            <v>Upah Tetap</v>
          </cell>
          <cell r="H1344">
            <v>3864599</v>
          </cell>
          <cell r="I1344" t="str">
            <v>Gaji Pokok</v>
          </cell>
          <cell r="J1344">
            <v>234450</v>
          </cell>
          <cell r="K1344" t="str">
            <v>Tunjangan Daerah 4</v>
          </cell>
        </row>
        <row r="1345">
          <cell r="A1345" t="str">
            <v>686316</v>
          </cell>
          <cell r="B1345" t="str">
            <v>Bpk. SUNARYONO</v>
          </cell>
          <cell r="C1345" t="str">
            <v>PT. Pertamina EP Sumatra</v>
          </cell>
          <cell r="D1345" t="str">
            <v>UBPEP LIMAU-Pbm</v>
          </cell>
          <cell r="E1345" t="str">
            <v>12</v>
          </cell>
          <cell r="F1345" t="str">
            <v>4</v>
          </cell>
          <cell r="G1345" t="str">
            <v>Upah Tetap</v>
          </cell>
          <cell r="H1345">
            <v>3516631</v>
          </cell>
          <cell r="I1345" t="str">
            <v>Gaji Pokok</v>
          </cell>
          <cell r="J1345">
            <v>188160</v>
          </cell>
          <cell r="K1345" t="str">
            <v>Tunjangan Daerah 4</v>
          </cell>
        </row>
        <row r="1346">
          <cell r="A1346" t="str">
            <v>584726</v>
          </cell>
          <cell r="B1346" t="str">
            <v>Bpk. SUPRIYADI</v>
          </cell>
          <cell r="C1346" t="str">
            <v>PT. Pertamina EP Sumatra</v>
          </cell>
          <cell r="D1346" t="str">
            <v>UBPEP LIMAU-Pbm</v>
          </cell>
          <cell r="E1346" t="str">
            <v>09</v>
          </cell>
          <cell r="F1346" t="str">
            <v>4</v>
          </cell>
          <cell r="G1346" t="str">
            <v>Upah Tetap</v>
          </cell>
          <cell r="H1346">
            <v>5417564</v>
          </cell>
          <cell r="I1346" t="str">
            <v>Gaji Pokok</v>
          </cell>
          <cell r="J1346">
            <v>316700</v>
          </cell>
          <cell r="K1346" t="str">
            <v>Tunjangan Daerah 4</v>
          </cell>
        </row>
        <row r="1347">
          <cell r="A1347" t="str">
            <v>745345</v>
          </cell>
          <cell r="B1347" t="str">
            <v>Bpk. M. Alfian</v>
          </cell>
          <cell r="C1347" t="str">
            <v>PT. Pertamina EP Sumatra</v>
          </cell>
          <cell r="D1347" t="str">
            <v>UBPEP LIMAU-Pbm</v>
          </cell>
          <cell r="E1347" t="str">
            <v>12</v>
          </cell>
          <cell r="F1347" t="str">
            <v>2</v>
          </cell>
          <cell r="G1347" t="str">
            <v>Upah Tetap</v>
          </cell>
          <cell r="H1347">
            <v>2800500</v>
          </cell>
          <cell r="I1347" t="str">
            <v>Gaji Pokok</v>
          </cell>
          <cell r="J1347">
            <v>144240</v>
          </cell>
          <cell r="K1347" t="str">
            <v>Tunjangan Daerah 4</v>
          </cell>
        </row>
        <row r="1348">
          <cell r="A1348" t="str">
            <v>579242</v>
          </cell>
          <cell r="B1348" t="str">
            <v>Bpk. MARDI</v>
          </cell>
          <cell r="C1348" t="str">
            <v>PT. Pertamina EP Sumatra</v>
          </cell>
          <cell r="D1348" t="str">
            <v>UBPEP LIMAU-Pbm</v>
          </cell>
          <cell r="E1348" t="str">
            <v>10</v>
          </cell>
          <cell r="F1348" t="str">
            <v>4</v>
          </cell>
          <cell r="G1348" t="str">
            <v>Upah Tetap</v>
          </cell>
          <cell r="H1348">
            <v>4402409</v>
          </cell>
          <cell r="I1348" t="str">
            <v>Gaji Pokok</v>
          </cell>
          <cell r="J1348">
            <v>264970</v>
          </cell>
          <cell r="K1348" t="str">
            <v>Tunjangan Daerah 4</v>
          </cell>
        </row>
        <row r="1349">
          <cell r="A1349" t="str">
            <v>537673</v>
          </cell>
          <cell r="B1349" t="str">
            <v>Bpk. ABI KIBRI</v>
          </cell>
          <cell r="C1349" t="str">
            <v>PT. Pertamina EP Sumatra</v>
          </cell>
          <cell r="D1349" t="str">
            <v>UBPEP LIMAU-Pbm</v>
          </cell>
          <cell r="E1349" t="str">
            <v>08</v>
          </cell>
          <cell r="F1349" t="str">
            <v>4</v>
          </cell>
          <cell r="G1349" t="str">
            <v>Upah Tetap</v>
          </cell>
          <cell r="H1349">
            <v>5961031</v>
          </cell>
          <cell r="I1349" t="str">
            <v>Gaji Pokok</v>
          </cell>
          <cell r="J1349">
            <v>361880</v>
          </cell>
          <cell r="K1349" t="str">
            <v>Tunjangan Daerah 4</v>
          </cell>
        </row>
        <row r="1350">
          <cell r="A1350" t="str">
            <v>686592</v>
          </cell>
          <cell r="B1350" t="str">
            <v>Bpk. ABDUL MALIK</v>
          </cell>
          <cell r="C1350" t="str">
            <v>PT. Pertamina EP Sumatra</v>
          </cell>
          <cell r="D1350" t="str">
            <v>UBPEP LIMAU-Pbm</v>
          </cell>
          <cell r="E1350" t="str">
            <v>11</v>
          </cell>
          <cell r="F1350" t="str">
            <v>4</v>
          </cell>
          <cell r="G1350" t="str">
            <v>Upah Tetap</v>
          </cell>
          <cell r="H1350">
            <v>3788423</v>
          </cell>
          <cell r="I1350" t="str">
            <v>Gaji Pokok</v>
          </cell>
          <cell r="J1350">
            <v>228950</v>
          </cell>
          <cell r="K1350" t="str">
            <v>Tunjangan Daerah 4</v>
          </cell>
        </row>
        <row r="1351">
          <cell r="A1351" t="str">
            <v>552739</v>
          </cell>
          <cell r="B1351" t="str">
            <v>Bpk. MASRONI</v>
          </cell>
          <cell r="C1351" t="str">
            <v>PT. Pertamina EP Sumatra</v>
          </cell>
          <cell r="D1351" t="str">
            <v>UBPEP LIMAU-Pbm</v>
          </cell>
          <cell r="E1351" t="str">
            <v>11</v>
          </cell>
          <cell r="F1351" t="str">
            <v>4</v>
          </cell>
          <cell r="G1351" t="str">
            <v>Upah Tetap</v>
          </cell>
          <cell r="H1351">
            <v>3942049</v>
          </cell>
          <cell r="I1351" t="str">
            <v>Gaji Pokok</v>
          </cell>
          <cell r="J1351">
            <v>226200</v>
          </cell>
          <cell r="K1351" t="str">
            <v>Tunjangan Daerah 4</v>
          </cell>
        </row>
        <row r="1352">
          <cell r="A1352" t="str">
            <v>745307</v>
          </cell>
          <cell r="B1352" t="str">
            <v>Ibu Lies Permatasari</v>
          </cell>
          <cell r="C1352" t="str">
            <v>PT. Pertamina EP Sumatra</v>
          </cell>
          <cell r="D1352" t="str">
            <v>UBPEP LIMAU-Pbm</v>
          </cell>
          <cell r="E1352" t="str">
            <v>09</v>
          </cell>
          <cell r="F1352" t="str">
            <v>3</v>
          </cell>
          <cell r="G1352" t="str">
            <v>Upah Tetap</v>
          </cell>
          <cell r="H1352">
            <v>5281000</v>
          </cell>
          <cell r="I1352" t="str">
            <v>Gaji Pokok</v>
          </cell>
          <cell r="J1352">
            <v>230380</v>
          </cell>
          <cell r="K1352" t="str">
            <v>Tunjangan Daerah 4</v>
          </cell>
        </row>
        <row r="1353">
          <cell r="A1353" t="str">
            <v>516223</v>
          </cell>
          <cell r="B1353" t="str">
            <v>Bpk. SUHARDJO</v>
          </cell>
          <cell r="C1353" t="str">
            <v>PT. Pertamina EP Sumatra</v>
          </cell>
          <cell r="D1353" t="str">
            <v>UBPEP LIMAU-Pbm</v>
          </cell>
          <cell r="E1353" t="str">
            <v>11</v>
          </cell>
          <cell r="F1353" t="str">
            <v>4</v>
          </cell>
          <cell r="G1353" t="str">
            <v>Upah Tetap</v>
          </cell>
          <cell r="H1353">
            <v>3879369</v>
          </cell>
          <cell r="I1353" t="str">
            <v>Gaji Pokok</v>
          </cell>
          <cell r="J1353">
            <v>231700</v>
          </cell>
          <cell r="K1353" t="str">
            <v>Tunjangan Daerah 4</v>
          </cell>
        </row>
        <row r="1354">
          <cell r="A1354" t="str">
            <v>745321</v>
          </cell>
          <cell r="B1354" t="str">
            <v>Bpk. Aminudin</v>
          </cell>
          <cell r="C1354" t="str">
            <v>PT. Pertamina EP Sumatra</v>
          </cell>
          <cell r="D1354" t="str">
            <v>UBPEP LIMAU-Pbm</v>
          </cell>
          <cell r="E1354" t="str">
            <v>12</v>
          </cell>
          <cell r="F1354" t="str">
            <v>2</v>
          </cell>
          <cell r="G1354" t="str">
            <v>Upah Tetap</v>
          </cell>
          <cell r="H1354">
            <v>2800500</v>
          </cell>
          <cell r="I1354" t="str">
            <v>Gaji Pokok</v>
          </cell>
          <cell r="J1354">
            <v>144240</v>
          </cell>
          <cell r="K1354" t="str">
            <v>Tunjangan Daerah 4</v>
          </cell>
        </row>
        <row r="1355">
          <cell r="A1355" t="str">
            <v>745341</v>
          </cell>
          <cell r="B1355" t="str">
            <v>Bpk. Akhmad Ardhy</v>
          </cell>
          <cell r="C1355" t="str">
            <v>PT. Pertamina EP Sumatra</v>
          </cell>
          <cell r="D1355" t="str">
            <v>UBPEP LIMAU-Pbm</v>
          </cell>
          <cell r="E1355" t="str">
            <v>12</v>
          </cell>
          <cell r="F1355" t="str">
            <v>2</v>
          </cell>
          <cell r="G1355" t="str">
            <v>Upah Tetap</v>
          </cell>
          <cell r="H1355">
            <v>2800500</v>
          </cell>
          <cell r="I1355" t="str">
            <v>Gaji Pokok</v>
          </cell>
          <cell r="J1355">
            <v>144240</v>
          </cell>
          <cell r="K1355" t="str">
            <v>Tunjangan Daerah 4</v>
          </cell>
        </row>
        <row r="1356">
          <cell r="A1356" t="str">
            <v>745311</v>
          </cell>
          <cell r="B1356" t="str">
            <v>Bpk. Sagiman</v>
          </cell>
          <cell r="C1356" t="str">
            <v>PT. Pertamina EP Sumatra</v>
          </cell>
          <cell r="D1356" t="str">
            <v>UBPEP LIMAU-Pbm</v>
          </cell>
          <cell r="E1356" t="str">
            <v>11</v>
          </cell>
          <cell r="F1356" t="str">
            <v/>
          </cell>
          <cell r="G1356" t="str">
            <v>Upah Tetap</v>
          </cell>
          <cell r="H1356">
            <v>3690500</v>
          </cell>
          <cell r="I1356" t="str">
            <v>Gaji Pokok</v>
          </cell>
          <cell r="J1356">
            <v>160200</v>
          </cell>
          <cell r="K1356" t="str">
            <v>Tunjangan Daerah 4</v>
          </cell>
        </row>
        <row r="1357">
          <cell r="A1357" t="str">
            <v>552017</v>
          </cell>
          <cell r="B1357" t="str">
            <v>Bpk. ABI KUSNO</v>
          </cell>
          <cell r="C1357" t="str">
            <v>PT. Pertamina EP Sumatra</v>
          </cell>
          <cell r="D1357" t="str">
            <v>UBPEP LIMAU-Pbm</v>
          </cell>
          <cell r="E1357" t="str">
            <v>10</v>
          </cell>
          <cell r="F1357" t="str">
            <v>4</v>
          </cell>
          <cell r="G1357" t="str">
            <v>Upah Tetap</v>
          </cell>
          <cell r="H1357">
            <v>4217992</v>
          </cell>
          <cell r="I1357" t="str">
            <v>Gaji Pokok</v>
          </cell>
          <cell r="J1357">
            <v>258750</v>
          </cell>
          <cell r="K1357" t="str">
            <v>Tunjangan Daerah 4</v>
          </cell>
        </row>
        <row r="1358">
          <cell r="A1358" t="str">
            <v>660493</v>
          </cell>
          <cell r="B1358" t="str">
            <v>Bpk. SUKIRNO</v>
          </cell>
          <cell r="C1358" t="str">
            <v>PT. Pertamina EP Sumatra</v>
          </cell>
          <cell r="D1358" t="str">
            <v>UBPEP LIMAU-Pbm</v>
          </cell>
          <cell r="E1358" t="str">
            <v>07</v>
          </cell>
          <cell r="F1358" t="str">
            <v>4</v>
          </cell>
          <cell r="G1358" t="str">
            <v>Upah Tetap</v>
          </cell>
          <cell r="H1358">
            <v>6509572</v>
          </cell>
          <cell r="I1358" t="str">
            <v>Gaji Pokok</v>
          </cell>
          <cell r="J1358">
            <v>418420</v>
          </cell>
          <cell r="K1358" t="str">
            <v>Tunjangan Daerah 4</v>
          </cell>
        </row>
        <row r="1359">
          <cell r="A1359" t="str">
            <v>745318</v>
          </cell>
          <cell r="B1359" t="str">
            <v>Bpk. A Riva`i  Yan</v>
          </cell>
          <cell r="C1359" t="str">
            <v>PT. Pertamina EP Sumatra</v>
          </cell>
          <cell r="D1359" t="str">
            <v>UBPEP LIMAU-Pbm</v>
          </cell>
          <cell r="E1359" t="str">
            <v>11</v>
          </cell>
          <cell r="F1359" t="str">
            <v>2</v>
          </cell>
          <cell r="G1359" t="str">
            <v>Upah Tetap</v>
          </cell>
          <cell r="H1359">
            <v>3080000</v>
          </cell>
          <cell r="I1359" t="str">
            <v>Gaji Pokok</v>
          </cell>
          <cell r="J1359">
            <v>162950</v>
          </cell>
          <cell r="K1359" t="str">
            <v>Tunjangan Daerah 4</v>
          </cell>
        </row>
        <row r="1360">
          <cell r="A1360" t="str">
            <v>686502</v>
          </cell>
          <cell r="B1360" t="str">
            <v>Bpk. HIDAYAT A.S.</v>
          </cell>
          <cell r="C1360" t="str">
            <v>PT. Pertamina EP Sumatra</v>
          </cell>
          <cell r="D1360" t="str">
            <v>UBPEP LIMAU-Pbm</v>
          </cell>
          <cell r="E1360" t="str">
            <v>11</v>
          </cell>
          <cell r="F1360" t="str">
            <v>4</v>
          </cell>
          <cell r="G1360" t="str">
            <v>Upah Tetap</v>
          </cell>
          <cell r="H1360">
            <v>3986034</v>
          </cell>
          <cell r="I1360" t="str">
            <v>Gaji Pokok</v>
          </cell>
          <cell r="J1360">
            <v>228950</v>
          </cell>
          <cell r="K1360" t="str">
            <v>Tunjangan Daerah 4</v>
          </cell>
        </row>
        <row r="1361">
          <cell r="A1361" t="str">
            <v>664332</v>
          </cell>
          <cell r="B1361" t="str">
            <v>Bpk. DEAN RUSDI</v>
          </cell>
          <cell r="C1361" t="str">
            <v>PT. Pertamina EP Sumatra</v>
          </cell>
          <cell r="D1361" t="str">
            <v>UBPEP LIMAU-Pbm</v>
          </cell>
          <cell r="E1361" t="str">
            <v>03</v>
          </cell>
          <cell r="F1361" t="str">
            <v>3</v>
          </cell>
          <cell r="G1361" t="str">
            <v>Upah Tetap</v>
          </cell>
          <cell r="H1361">
            <v>13797885</v>
          </cell>
          <cell r="I1361" t="str">
            <v>Gaji Pokok</v>
          </cell>
          <cell r="J1361">
            <v>785300</v>
          </cell>
          <cell r="K1361" t="str">
            <v>Tunjangan Daerah 4</v>
          </cell>
        </row>
        <row r="1362">
          <cell r="A1362" t="str">
            <v>515892</v>
          </cell>
          <cell r="B1362" t="str">
            <v>Bpk. EFFENDIE</v>
          </cell>
          <cell r="C1362" t="str">
            <v>PT. Pertamina EP Sumatra</v>
          </cell>
          <cell r="D1362" t="str">
            <v>UBPEP LIMAU-Pbm</v>
          </cell>
          <cell r="E1362" t="str">
            <v>11</v>
          </cell>
          <cell r="F1362" t="str">
            <v>4</v>
          </cell>
          <cell r="G1362" t="str">
            <v>Upah Tetap</v>
          </cell>
          <cell r="H1362">
            <v>3892571</v>
          </cell>
          <cell r="I1362" t="str">
            <v>Gaji Pokok</v>
          </cell>
          <cell r="J1362">
            <v>231700</v>
          </cell>
          <cell r="K1362" t="str">
            <v>Tunjangan Daerah 4</v>
          </cell>
        </row>
        <row r="1363">
          <cell r="A1363" t="str">
            <v>687207</v>
          </cell>
          <cell r="B1363" t="str">
            <v>Bpk. PATAMA SUANTA</v>
          </cell>
          <cell r="C1363" t="str">
            <v>PT. Pertamina EP Sumatra</v>
          </cell>
          <cell r="D1363" t="str">
            <v>UBPEP LIMAU-Pbm</v>
          </cell>
          <cell r="E1363" t="str">
            <v>12</v>
          </cell>
          <cell r="F1363" t="str">
            <v>3</v>
          </cell>
          <cell r="G1363" t="str">
            <v>Upah Tetap</v>
          </cell>
          <cell r="H1363">
            <v>3096159</v>
          </cell>
          <cell r="I1363" t="str">
            <v>Gaji Pokok</v>
          </cell>
          <cell r="J1363">
            <v>188160</v>
          </cell>
          <cell r="K1363" t="str">
            <v>Tunjangan Daerah 4</v>
          </cell>
        </row>
        <row r="1364">
          <cell r="A1364" t="str">
            <v>672027</v>
          </cell>
          <cell r="B1364" t="str">
            <v>Bpk. BAKRI SATAMSO</v>
          </cell>
          <cell r="C1364" t="str">
            <v>PT. Pertamina EP Sumatra</v>
          </cell>
          <cell r="D1364" t="str">
            <v>UBPEP LIMAU-Pbm</v>
          </cell>
          <cell r="E1364" t="str">
            <v>10</v>
          </cell>
          <cell r="F1364" t="str">
            <v>4</v>
          </cell>
          <cell r="G1364" t="str">
            <v>Upah Tetap</v>
          </cell>
          <cell r="H1364">
            <v>4139661</v>
          </cell>
          <cell r="I1364" t="str">
            <v>Gaji Pokok</v>
          </cell>
          <cell r="J1364">
            <v>243200</v>
          </cell>
          <cell r="K1364" t="str">
            <v>Tunjangan Daerah 4</v>
          </cell>
        </row>
        <row r="1365">
          <cell r="A1365" t="str">
            <v>745351</v>
          </cell>
          <cell r="B1365" t="str">
            <v>Bpk. Taufik Iskandar</v>
          </cell>
          <cell r="C1365" t="str">
            <v>PT. Pertamina EP Sumatra</v>
          </cell>
          <cell r="D1365" t="str">
            <v>UBPEP LIMAU-Pbm</v>
          </cell>
          <cell r="E1365" t="str">
            <v>14</v>
          </cell>
          <cell r="F1365" t="str">
            <v>2</v>
          </cell>
          <cell r="G1365" t="str">
            <v>Upah Tetap</v>
          </cell>
          <cell r="H1365">
            <v>2315000</v>
          </cell>
          <cell r="I1365" t="str">
            <v>Gaji Pokok</v>
          </cell>
          <cell r="J1365">
            <v>113010</v>
          </cell>
          <cell r="K1365" t="str">
            <v>Tunjangan Daerah 4</v>
          </cell>
        </row>
        <row r="1366">
          <cell r="A1366" t="str">
            <v>686292</v>
          </cell>
          <cell r="B1366" t="str">
            <v>Bpk. ANO HERMAYANTO</v>
          </cell>
          <cell r="C1366" t="str">
            <v>PT. Pertamina EP Sumatra</v>
          </cell>
          <cell r="D1366" t="str">
            <v>UBPEP LIMAU-Pbm</v>
          </cell>
          <cell r="E1366" t="str">
            <v>11</v>
          </cell>
          <cell r="F1366" t="str">
            <v>4</v>
          </cell>
          <cell r="G1366" t="str">
            <v>Upah Tetap</v>
          </cell>
          <cell r="H1366">
            <v>3870755</v>
          </cell>
          <cell r="I1366" t="str">
            <v>Gaji Pokok</v>
          </cell>
          <cell r="J1366">
            <v>223450</v>
          </cell>
          <cell r="K1366" t="str">
            <v>Tunjangan Daerah 4</v>
          </cell>
        </row>
        <row r="1367">
          <cell r="A1367" t="str">
            <v>745354</v>
          </cell>
          <cell r="B1367" t="str">
            <v>Bpk. Dhumroh  Mulkan</v>
          </cell>
          <cell r="C1367" t="str">
            <v>PT. Pertamina EP Sumatra</v>
          </cell>
          <cell r="D1367" t="str">
            <v>UBPEP LIMAU-Pbm</v>
          </cell>
          <cell r="E1367" t="str">
            <v>12</v>
          </cell>
          <cell r="F1367" t="str">
            <v>2</v>
          </cell>
          <cell r="G1367" t="str">
            <v>Upah Tetap</v>
          </cell>
          <cell r="H1367">
            <v>2800500</v>
          </cell>
          <cell r="I1367" t="str">
            <v>Gaji Pokok</v>
          </cell>
          <cell r="J1367">
            <v>141800</v>
          </cell>
          <cell r="K1367" t="str">
            <v>Tunjangan Daerah 4</v>
          </cell>
        </row>
        <row r="1368">
          <cell r="A1368" t="str">
            <v>531102</v>
          </cell>
          <cell r="B1368" t="str">
            <v>Bpk. ACHMAD FAISAL</v>
          </cell>
          <cell r="C1368" t="str">
            <v>PT. Pertamina EP Sumatra</v>
          </cell>
          <cell r="D1368" t="str">
            <v>UBPEP LIMAU-Pbm</v>
          </cell>
          <cell r="E1368" t="str">
            <v>09</v>
          </cell>
          <cell r="F1368" t="str">
            <v>4</v>
          </cell>
          <cell r="G1368" t="str">
            <v>Upah Tetap</v>
          </cell>
          <cell r="H1368">
            <v>5485901</v>
          </cell>
          <cell r="I1368" t="str">
            <v>Gaji Pokok</v>
          </cell>
          <cell r="J1368">
            <v>323980</v>
          </cell>
          <cell r="K1368" t="str">
            <v>Tunjangan Daerah 4</v>
          </cell>
        </row>
        <row r="1369">
          <cell r="A1369" t="str">
            <v>686543</v>
          </cell>
          <cell r="B1369" t="str">
            <v>Bpk. S I R A N</v>
          </cell>
          <cell r="C1369" t="str">
            <v>PT. Pertamina EP Sumatra</v>
          </cell>
          <cell r="D1369" t="str">
            <v>UBPEP LIMAU-Pbm</v>
          </cell>
          <cell r="E1369" t="str">
            <v>12</v>
          </cell>
          <cell r="F1369" t="str">
            <v>4</v>
          </cell>
          <cell r="G1369" t="str">
            <v>Upah Tetap</v>
          </cell>
          <cell r="H1369">
            <v>3479687</v>
          </cell>
          <cell r="I1369" t="str">
            <v>Gaji Pokok</v>
          </cell>
          <cell r="J1369">
            <v>195480</v>
          </cell>
          <cell r="K1369" t="str">
            <v>Tunjangan Daerah 4</v>
          </cell>
        </row>
        <row r="1370">
          <cell r="A1370" t="str">
            <v>745330</v>
          </cell>
          <cell r="B1370" t="str">
            <v>Bpk. Suhairi</v>
          </cell>
          <cell r="C1370" t="str">
            <v>PT. Pertamina EP Sumatra</v>
          </cell>
          <cell r="D1370" t="str">
            <v>UBPEP LIMAU-Pbm</v>
          </cell>
          <cell r="E1370" t="str">
            <v>12</v>
          </cell>
          <cell r="F1370" t="str">
            <v>2</v>
          </cell>
          <cell r="G1370" t="str">
            <v>Upah Tetap</v>
          </cell>
          <cell r="H1370">
            <v>2800500</v>
          </cell>
          <cell r="I1370" t="str">
            <v>Gaji Pokok</v>
          </cell>
          <cell r="J1370">
            <v>144240</v>
          </cell>
          <cell r="K1370" t="str">
            <v>Tunjangan Daerah 4</v>
          </cell>
        </row>
        <row r="1371">
          <cell r="A1371" t="str">
            <v>686146</v>
          </cell>
          <cell r="B1371" t="str">
            <v>Bpk. HERYANTO</v>
          </cell>
          <cell r="C1371" t="str">
            <v>PT. Pertamina EP Sumatra</v>
          </cell>
          <cell r="D1371" t="str">
            <v>UBPEP LIMAU-Pbm</v>
          </cell>
          <cell r="E1371" t="str">
            <v>11</v>
          </cell>
          <cell r="F1371" t="str">
            <v>4</v>
          </cell>
          <cell r="G1371" t="str">
            <v>Upah Tetap</v>
          </cell>
          <cell r="H1371">
            <v>3723265</v>
          </cell>
          <cell r="I1371" t="str">
            <v>Gaji Pokok</v>
          </cell>
          <cell r="J1371">
            <v>220700</v>
          </cell>
          <cell r="K1371" t="str">
            <v>Tunjangan Daerah 4</v>
          </cell>
        </row>
        <row r="1372">
          <cell r="A1372" t="str">
            <v>686187</v>
          </cell>
          <cell r="B1372" t="str">
            <v>Bpk. ATING JOHAN</v>
          </cell>
          <cell r="C1372" t="str">
            <v>PT. Pertamina EP Sumatra</v>
          </cell>
          <cell r="D1372" t="str">
            <v>UBPEP LIMAU-Pbm</v>
          </cell>
          <cell r="E1372" t="str">
            <v>12</v>
          </cell>
          <cell r="F1372" t="str">
            <v>4</v>
          </cell>
          <cell r="G1372" t="str">
            <v>Upah Tetap</v>
          </cell>
          <cell r="H1372">
            <v>3438250</v>
          </cell>
          <cell r="I1372" t="str">
            <v>Gaji Pokok</v>
          </cell>
          <cell r="J1372">
            <v>188160</v>
          </cell>
          <cell r="K1372" t="str">
            <v>Tunjangan Daerah 4</v>
          </cell>
        </row>
        <row r="1373">
          <cell r="A1373" t="str">
            <v>745308</v>
          </cell>
          <cell r="B1373" t="str">
            <v>Ibu Eliyeni</v>
          </cell>
          <cell r="C1373" t="str">
            <v>PT. Pertamina EP Sumatra</v>
          </cell>
          <cell r="D1373" t="str">
            <v>UBPEP LIMAU-Pbm</v>
          </cell>
          <cell r="E1373" t="str">
            <v>10</v>
          </cell>
          <cell r="F1373" t="str">
            <v>2</v>
          </cell>
          <cell r="G1373" t="str">
            <v>Upah Tetap</v>
          </cell>
          <cell r="H1373">
            <v>3388500</v>
          </cell>
          <cell r="I1373" t="str">
            <v>Gaji Pokok</v>
          </cell>
          <cell r="J1373">
            <v>181000</v>
          </cell>
          <cell r="K1373" t="str">
            <v>Tunjangan Daerah 4</v>
          </cell>
        </row>
        <row r="1374">
          <cell r="A1374" t="str">
            <v>745332</v>
          </cell>
          <cell r="B1374" t="str">
            <v>Bpk. ALAMSYAH</v>
          </cell>
          <cell r="C1374" t="str">
            <v>PT. Pertamina EP Sumatra</v>
          </cell>
          <cell r="D1374" t="str">
            <v>UBPEP LIMAU-Pbm</v>
          </cell>
          <cell r="E1374" t="str">
            <v>12</v>
          </cell>
          <cell r="F1374" t="str">
            <v/>
          </cell>
          <cell r="G1374" t="str">
            <v>Upah Tetap</v>
          </cell>
          <cell r="H1374">
            <v>2800500</v>
          </cell>
          <cell r="I1374" t="str">
            <v>Gaji Pokok</v>
          </cell>
          <cell r="J1374">
            <v>144240</v>
          </cell>
          <cell r="K1374" t="str">
            <v>Tunjangan Daerah 4</v>
          </cell>
        </row>
        <row r="1375">
          <cell r="A1375" t="str">
            <v>745320</v>
          </cell>
          <cell r="B1375" t="str">
            <v>Bpk. Arifin</v>
          </cell>
          <cell r="C1375" t="str">
            <v>PT. Pertamina EP Sumatra</v>
          </cell>
          <cell r="D1375" t="str">
            <v>UBPEP LIMAU-Pbm</v>
          </cell>
          <cell r="E1375" t="str">
            <v>11</v>
          </cell>
          <cell r="F1375" t="str">
            <v>3</v>
          </cell>
          <cell r="G1375" t="str">
            <v>Upah Tetap</v>
          </cell>
          <cell r="H1375">
            <v>3690500</v>
          </cell>
          <cell r="I1375" t="str">
            <v>Gaji Pokok</v>
          </cell>
          <cell r="J1375">
            <v>162950</v>
          </cell>
          <cell r="K1375" t="str">
            <v>Tunjangan Daerah 4</v>
          </cell>
        </row>
        <row r="1376">
          <cell r="A1376" t="str">
            <v>745353</v>
          </cell>
          <cell r="B1376" t="str">
            <v>Bpk. Sumbatega Ultra</v>
          </cell>
          <cell r="C1376" t="str">
            <v>PT. Pertamina EP Sumatra</v>
          </cell>
          <cell r="D1376" t="str">
            <v>UBPEP LIMAU-Pbm</v>
          </cell>
          <cell r="E1376" t="str">
            <v>14</v>
          </cell>
          <cell r="F1376" t="str">
            <v>2</v>
          </cell>
          <cell r="G1376" t="str">
            <v>Upah Tetap</v>
          </cell>
          <cell r="H1376">
            <v>2315000</v>
          </cell>
          <cell r="I1376" t="str">
            <v>Gaji Pokok</v>
          </cell>
          <cell r="J1376">
            <v>111100</v>
          </cell>
          <cell r="K1376" t="str">
            <v>Tunjangan Daerah 4</v>
          </cell>
        </row>
        <row r="1377">
          <cell r="A1377" t="str">
            <v>686746</v>
          </cell>
          <cell r="B1377" t="str">
            <v>Bpk. YANTON  M.</v>
          </cell>
          <cell r="C1377" t="str">
            <v>PT. Pertamina EP Sumatra</v>
          </cell>
          <cell r="D1377" t="str">
            <v>UBPEP LIMAU-Pbm</v>
          </cell>
          <cell r="E1377" t="str">
            <v>11</v>
          </cell>
          <cell r="F1377" t="str">
            <v>4</v>
          </cell>
          <cell r="G1377" t="str">
            <v>Upah Tetap</v>
          </cell>
          <cell r="H1377">
            <v>3709437</v>
          </cell>
          <cell r="I1377" t="str">
            <v>Gaji Pokok</v>
          </cell>
          <cell r="J1377">
            <v>223450</v>
          </cell>
          <cell r="K1377" t="str">
            <v>Tunjangan Daerah 4</v>
          </cell>
        </row>
        <row r="1378">
          <cell r="A1378" t="str">
            <v>745340</v>
          </cell>
          <cell r="B1378" t="str">
            <v>Bpk. A.E. Kusmiyadi</v>
          </cell>
          <cell r="C1378" t="str">
            <v>PT. Pertamina EP Sumatra</v>
          </cell>
          <cell r="D1378" t="str">
            <v>UBPEP LIMAU-Pbm</v>
          </cell>
          <cell r="E1378" t="str">
            <v>12</v>
          </cell>
          <cell r="F1378" t="str">
            <v>2</v>
          </cell>
          <cell r="G1378" t="str">
            <v>Upah Tetap</v>
          </cell>
          <cell r="H1378">
            <v>2800500</v>
          </cell>
          <cell r="I1378" t="str">
            <v>Gaji Pokok</v>
          </cell>
          <cell r="J1378">
            <v>144240</v>
          </cell>
          <cell r="K1378" t="str">
            <v>Tunjangan Daerah 4</v>
          </cell>
        </row>
        <row r="1379">
          <cell r="A1379" t="str">
            <v>745336</v>
          </cell>
          <cell r="B1379" t="str">
            <v>Bpk. Farus Diman Y</v>
          </cell>
          <cell r="C1379" t="str">
            <v>PT. Pertamina EP Sumatra</v>
          </cell>
          <cell r="D1379" t="str">
            <v>UBPEP LIMAU-Pbm</v>
          </cell>
          <cell r="E1379" t="str">
            <v>12</v>
          </cell>
          <cell r="F1379" t="str">
            <v>2</v>
          </cell>
          <cell r="G1379" t="str">
            <v>Upah Tetap</v>
          </cell>
          <cell r="H1379">
            <v>2800500</v>
          </cell>
          <cell r="I1379" t="str">
            <v>Gaji Pokok</v>
          </cell>
          <cell r="J1379">
            <v>144240</v>
          </cell>
          <cell r="K1379" t="str">
            <v>Tunjangan Daerah 4</v>
          </cell>
        </row>
        <row r="1380">
          <cell r="A1380" t="str">
            <v>745350</v>
          </cell>
          <cell r="B1380" t="str">
            <v>Bpk. Aswadi</v>
          </cell>
          <cell r="C1380" t="str">
            <v>PT. Pertamina EP Sumatra</v>
          </cell>
          <cell r="D1380" t="str">
            <v>UBPEP LIMAU-Pbm</v>
          </cell>
          <cell r="E1380" t="str">
            <v>14</v>
          </cell>
          <cell r="F1380" t="str">
            <v>2</v>
          </cell>
          <cell r="G1380" t="str">
            <v>Upah Tetap</v>
          </cell>
          <cell r="H1380">
            <v>2315000</v>
          </cell>
          <cell r="I1380" t="str">
            <v>Gaji Pokok</v>
          </cell>
          <cell r="J1380">
            <v>113010</v>
          </cell>
          <cell r="K1380" t="str">
            <v>Tunjangan Daerah 4</v>
          </cell>
        </row>
        <row r="1381">
          <cell r="A1381" t="str">
            <v>745310</v>
          </cell>
          <cell r="B1381" t="str">
            <v>Bpk. Firman</v>
          </cell>
          <cell r="C1381" t="str">
            <v>PT. Pertamina EP Sumatra</v>
          </cell>
          <cell r="D1381" t="str">
            <v>UBPEP LIMAU-Pbm</v>
          </cell>
          <cell r="E1381" t="str">
            <v>10</v>
          </cell>
          <cell r="F1381" t="str">
            <v>3</v>
          </cell>
          <cell r="G1381" t="str">
            <v>Upah Tetap</v>
          </cell>
          <cell r="H1381">
            <v>4060750</v>
          </cell>
          <cell r="I1381" t="str">
            <v>Gaji Pokok</v>
          </cell>
          <cell r="J1381">
            <v>181000</v>
          </cell>
          <cell r="K1381" t="str">
            <v>Tunjangan Daerah 4</v>
          </cell>
        </row>
        <row r="1382">
          <cell r="A1382" t="str">
            <v>686154</v>
          </cell>
          <cell r="B1382" t="str">
            <v>Bpk. ILHAMDANI</v>
          </cell>
          <cell r="C1382" t="str">
            <v>PT. Pertamina EP Sumatra</v>
          </cell>
          <cell r="D1382" t="str">
            <v>UBPEP LIMAU-Pbm</v>
          </cell>
          <cell r="E1382" t="str">
            <v>11</v>
          </cell>
          <cell r="F1382" t="str">
            <v>4</v>
          </cell>
          <cell r="G1382" t="str">
            <v>Upah Tetap</v>
          </cell>
          <cell r="H1382">
            <v>3716040</v>
          </cell>
          <cell r="I1382" t="str">
            <v>Gaji Pokok</v>
          </cell>
          <cell r="J1382">
            <v>212450</v>
          </cell>
          <cell r="K1382" t="str">
            <v>Tunjangan Daerah 4</v>
          </cell>
        </row>
        <row r="1383">
          <cell r="A1383" t="str">
            <v>745314</v>
          </cell>
          <cell r="B1383" t="str">
            <v>Bpk. Barsono</v>
          </cell>
          <cell r="C1383" t="str">
            <v>PT. Pertamina EP Sumatra</v>
          </cell>
          <cell r="D1383" t="str">
            <v>UBPEP LIMAU-Pbm</v>
          </cell>
          <cell r="E1383" t="str">
            <v>11</v>
          </cell>
          <cell r="F1383" t="str">
            <v>2</v>
          </cell>
          <cell r="G1383" t="str">
            <v>Upah Tetap</v>
          </cell>
          <cell r="H1383">
            <v>3080000</v>
          </cell>
          <cell r="I1383" t="str">
            <v>Gaji Pokok</v>
          </cell>
          <cell r="J1383">
            <v>162950</v>
          </cell>
          <cell r="K1383" t="str">
            <v>Tunjangan Daerah 4</v>
          </cell>
        </row>
        <row r="1384">
          <cell r="A1384" t="str">
            <v>745334</v>
          </cell>
          <cell r="B1384" t="str">
            <v>Bpk. MELU SAIDAR</v>
          </cell>
          <cell r="C1384" t="str">
            <v>PT. Pertamina EP Sumatra</v>
          </cell>
          <cell r="D1384" t="str">
            <v>UBPEP LIMAU-Pbm</v>
          </cell>
          <cell r="E1384" t="str">
            <v>12</v>
          </cell>
          <cell r="F1384" t="str">
            <v>3</v>
          </cell>
          <cell r="G1384" t="str">
            <v>Upah Tetap</v>
          </cell>
          <cell r="H1384">
            <v>3356250</v>
          </cell>
          <cell r="I1384" t="str">
            <v>Gaji Pokok</v>
          </cell>
          <cell r="J1384">
            <v>144240</v>
          </cell>
          <cell r="K1384" t="str">
            <v>Tunjangan Daerah 4</v>
          </cell>
        </row>
        <row r="1385">
          <cell r="A1385" t="str">
            <v>745348</v>
          </cell>
          <cell r="B1385" t="str">
            <v>Bpk. Marwan</v>
          </cell>
          <cell r="C1385" t="str">
            <v>PT. Pertamina EP Sumatra</v>
          </cell>
          <cell r="D1385" t="str">
            <v>UBPEP LIMAU-Pbm</v>
          </cell>
          <cell r="E1385" t="str">
            <v>12</v>
          </cell>
          <cell r="F1385" t="str">
            <v>2</v>
          </cell>
          <cell r="G1385" t="str">
            <v>Upah Tetap</v>
          </cell>
          <cell r="H1385">
            <v>2800500</v>
          </cell>
          <cell r="I1385" t="str">
            <v>Gaji Pokok</v>
          </cell>
          <cell r="J1385">
            <v>144240</v>
          </cell>
          <cell r="K1385" t="str">
            <v>Tunjangan Daerah 4</v>
          </cell>
        </row>
        <row r="1386">
          <cell r="A1386" t="str">
            <v>745312</v>
          </cell>
          <cell r="B1386" t="str">
            <v>Bpk. Muhtar Midi</v>
          </cell>
          <cell r="C1386" t="str">
            <v>PT. Pertamina EP Sumatra</v>
          </cell>
          <cell r="D1386" t="str">
            <v>UBPEP LIMAU-Pbm</v>
          </cell>
          <cell r="E1386" t="str">
            <v>11</v>
          </cell>
          <cell r="F1386" t="str">
            <v>2</v>
          </cell>
          <cell r="G1386" t="str">
            <v>Upah Tetap</v>
          </cell>
          <cell r="H1386">
            <v>3080000</v>
          </cell>
          <cell r="I1386" t="str">
            <v>Gaji Pokok</v>
          </cell>
          <cell r="J1386">
            <v>162950</v>
          </cell>
          <cell r="K1386" t="str">
            <v>Tunjangan Daerah 4</v>
          </cell>
        </row>
        <row r="1387">
          <cell r="A1387" t="str">
            <v>745343</v>
          </cell>
          <cell r="B1387" t="str">
            <v>Bpk. Gultomi</v>
          </cell>
          <cell r="C1387" t="str">
            <v>PT. Pertamina EP Sumatra</v>
          </cell>
          <cell r="D1387" t="str">
            <v>UBPEP LIMAU-Pbm</v>
          </cell>
          <cell r="E1387" t="str">
            <v>12</v>
          </cell>
          <cell r="F1387" t="str">
            <v>2</v>
          </cell>
          <cell r="G1387" t="str">
            <v>Upah Tetap</v>
          </cell>
          <cell r="H1387">
            <v>2800500</v>
          </cell>
          <cell r="I1387" t="str">
            <v>Gaji Pokok</v>
          </cell>
          <cell r="J1387">
            <v>144240</v>
          </cell>
          <cell r="K1387" t="str">
            <v>Tunjangan Daerah 4</v>
          </cell>
        </row>
        <row r="1388">
          <cell r="A1388" t="str">
            <v>745338</v>
          </cell>
          <cell r="B1388" t="str">
            <v>Bpk. DARMAWI</v>
          </cell>
          <cell r="C1388" t="str">
            <v>PT. Pertamina EP Sumatra</v>
          </cell>
          <cell r="D1388" t="str">
            <v>UBPEP LIMAU-Pbm</v>
          </cell>
          <cell r="E1388" t="str">
            <v>12</v>
          </cell>
          <cell r="F1388" t="str">
            <v>2</v>
          </cell>
          <cell r="G1388" t="str">
            <v>Upah Tetap</v>
          </cell>
          <cell r="H1388">
            <v>2800500</v>
          </cell>
          <cell r="I1388" t="str">
            <v>Gaji Pokok</v>
          </cell>
          <cell r="J1388">
            <v>144240</v>
          </cell>
          <cell r="K1388" t="str">
            <v>Tunjangan Daerah 4</v>
          </cell>
        </row>
        <row r="1389">
          <cell r="A1389" t="str">
            <v>745324</v>
          </cell>
          <cell r="B1389" t="str">
            <v>Bpk. Fakhri Chan</v>
          </cell>
          <cell r="C1389" t="str">
            <v>PT. Pertamina EP Sumatra</v>
          </cell>
          <cell r="D1389" t="str">
            <v>UBPEP LIMAU-Pbm</v>
          </cell>
          <cell r="E1389" t="str">
            <v>12</v>
          </cell>
          <cell r="F1389" t="str">
            <v>2</v>
          </cell>
          <cell r="G1389" t="str">
            <v>Upah Tetap</v>
          </cell>
          <cell r="H1389">
            <v>2800500</v>
          </cell>
          <cell r="I1389" t="str">
            <v>Gaji Pokok</v>
          </cell>
          <cell r="J1389">
            <v>144240</v>
          </cell>
          <cell r="K1389" t="str">
            <v>Tunjangan Daerah 4</v>
          </cell>
        </row>
        <row r="1390">
          <cell r="A1390" t="str">
            <v>686227</v>
          </cell>
          <cell r="B1390" t="str">
            <v>Bpk. HADI SURYANTO</v>
          </cell>
          <cell r="C1390" t="str">
            <v>PT. Pertamina EP Sumatra</v>
          </cell>
          <cell r="D1390" t="str">
            <v>UBPEP LIMAU-Pbm</v>
          </cell>
          <cell r="E1390" t="str">
            <v>11</v>
          </cell>
          <cell r="F1390" t="str">
            <v>4</v>
          </cell>
          <cell r="G1390" t="str">
            <v>Upah Tetap</v>
          </cell>
          <cell r="H1390">
            <v>3717420</v>
          </cell>
          <cell r="I1390" t="str">
            <v>Gaji Pokok</v>
          </cell>
          <cell r="J1390">
            <v>212450</v>
          </cell>
          <cell r="K1390" t="str">
            <v>Tunjangan Daerah 4</v>
          </cell>
        </row>
        <row r="1391">
          <cell r="A1391" t="str">
            <v>745327</v>
          </cell>
          <cell r="B1391" t="str">
            <v>Bpk. HADI SUTRISNO</v>
          </cell>
          <cell r="C1391" t="str">
            <v>PT. Pertamina EP Sumatra</v>
          </cell>
          <cell r="D1391" t="str">
            <v>UBPEP LIMAU-Pbm</v>
          </cell>
          <cell r="E1391" t="str">
            <v>12</v>
          </cell>
          <cell r="F1391" t="str">
            <v>2</v>
          </cell>
          <cell r="G1391" t="str">
            <v>Upah Tetap</v>
          </cell>
          <cell r="H1391">
            <v>2800500</v>
          </cell>
          <cell r="I1391" t="str">
            <v>Gaji Pokok</v>
          </cell>
          <cell r="J1391">
            <v>144240</v>
          </cell>
          <cell r="K1391" t="str">
            <v>Tunjangan Daerah 4</v>
          </cell>
        </row>
        <row r="1392">
          <cell r="A1392" t="str">
            <v>745331</v>
          </cell>
          <cell r="B1392" t="str">
            <v>Bpk. ROHWAT BUDIMAN</v>
          </cell>
          <cell r="C1392" t="str">
            <v>PT. Pertamina EP Sumatra</v>
          </cell>
          <cell r="D1392" t="str">
            <v>UBPEP LIMAU-Pbm</v>
          </cell>
          <cell r="E1392" t="str">
            <v>12</v>
          </cell>
          <cell r="F1392" t="str">
            <v>3</v>
          </cell>
          <cell r="G1392" t="str">
            <v>Upah Tetap</v>
          </cell>
          <cell r="H1392">
            <v>3356250</v>
          </cell>
          <cell r="I1392" t="str">
            <v>Gaji Pokok</v>
          </cell>
          <cell r="J1392">
            <v>144240</v>
          </cell>
          <cell r="K1392" t="str">
            <v>Tunjangan Daerah 4</v>
          </cell>
        </row>
        <row r="1393">
          <cell r="A1393" t="str">
            <v>745335</v>
          </cell>
          <cell r="B1393" t="str">
            <v>Bpk. PARTO S.</v>
          </cell>
          <cell r="C1393" t="str">
            <v>PT. Pertamina EP Sumatra</v>
          </cell>
          <cell r="D1393" t="str">
            <v>UBPEP LIMAU-Pbm</v>
          </cell>
          <cell r="E1393" t="str">
            <v>12</v>
          </cell>
          <cell r="F1393" t="str">
            <v>2</v>
          </cell>
          <cell r="G1393" t="str">
            <v>Upah Tetap</v>
          </cell>
          <cell r="H1393">
            <v>2800500</v>
          </cell>
          <cell r="I1393" t="str">
            <v>Gaji Pokok</v>
          </cell>
          <cell r="J1393">
            <v>144240</v>
          </cell>
          <cell r="K1393" t="str">
            <v>Tunjangan Daerah 4</v>
          </cell>
        </row>
        <row r="1394">
          <cell r="A1394" t="str">
            <v>745309</v>
          </cell>
          <cell r="B1394" t="str">
            <v>Bpk. Setyo Puji Hartono</v>
          </cell>
          <cell r="C1394" t="str">
            <v>PT. Pertamina EP Sumatra</v>
          </cell>
          <cell r="D1394" t="str">
            <v>UBPEP LIMAU-Pbm</v>
          </cell>
          <cell r="E1394" t="str">
            <v>10</v>
          </cell>
          <cell r="F1394" t="str">
            <v>2</v>
          </cell>
          <cell r="G1394" t="str">
            <v>Upah Tetap</v>
          </cell>
          <cell r="H1394">
            <v>3388500</v>
          </cell>
          <cell r="I1394" t="str">
            <v>Gaji Pokok</v>
          </cell>
          <cell r="J1394">
            <v>181000</v>
          </cell>
          <cell r="K1394" t="str">
            <v>Tunjangan Daerah 4</v>
          </cell>
        </row>
        <row r="1395">
          <cell r="A1395" t="str">
            <v>745322</v>
          </cell>
          <cell r="B1395" t="str">
            <v>Bpk. Jumaidi</v>
          </cell>
          <cell r="C1395" t="str">
            <v>PT. Pertamina EP Sumatra</v>
          </cell>
          <cell r="D1395" t="str">
            <v>UBPEP LIMAU-Pbm</v>
          </cell>
          <cell r="E1395" t="str">
            <v>12</v>
          </cell>
          <cell r="F1395" t="str">
            <v>2</v>
          </cell>
          <cell r="G1395" t="str">
            <v>Upah Tetap</v>
          </cell>
          <cell r="H1395">
            <v>2800500</v>
          </cell>
          <cell r="I1395" t="str">
            <v>Gaji Pokok</v>
          </cell>
          <cell r="J1395">
            <v>144240</v>
          </cell>
          <cell r="K1395" t="str">
            <v>Tunjangan Daerah 4</v>
          </cell>
        </row>
        <row r="1396">
          <cell r="A1396" t="str">
            <v>718651</v>
          </cell>
          <cell r="B1396" t="str">
            <v>Bpk. CAHYO WIDIARSO</v>
          </cell>
          <cell r="C1396" t="str">
            <v>PT. Pertamina EP Sumatra</v>
          </cell>
          <cell r="D1396" t="str">
            <v>UBPEP LIMAU-Pbm</v>
          </cell>
          <cell r="E1396" t="str">
            <v>04</v>
          </cell>
          <cell r="F1396" t="str">
            <v/>
          </cell>
          <cell r="G1396" t="str">
            <v>Upah Tetap</v>
          </cell>
          <cell r="H1396">
            <v>9991944</v>
          </cell>
          <cell r="I1396" t="str">
            <v>Gaji Pokok</v>
          </cell>
          <cell r="J1396">
            <v>591800</v>
          </cell>
          <cell r="K1396" t="str">
            <v>Tunjangan Daerah 4</v>
          </cell>
        </row>
        <row r="1397">
          <cell r="A1397" t="str">
            <v>686705</v>
          </cell>
          <cell r="B1397" t="str">
            <v>Bpk. H A R T O</v>
          </cell>
          <cell r="C1397" t="str">
            <v>PT. Pertamina EP Sumatra</v>
          </cell>
          <cell r="D1397" t="str">
            <v>UBPEP LIMAU-Pbm</v>
          </cell>
          <cell r="E1397" t="str">
            <v>11</v>
          </cell>
          <cell r="F1397" t="str">
            <v>4</v>
          </cell>
          <cell r="G1397" t="str">
            <v>Upah Tetap</v>
          </cell>
          <cell r="H1397">
            <v>3713279</v>
          </cell>
          <cell r="I1397" t="str">
            <v>Gaji Pokok</v>
          </cell>
          <cell r="J1397">
            <v>212450</v>
          </cell>
          <cell r="K1397" t="str">
            <v>Tunjangan Daerah 4</v>
          </cell>
        </row>
        <row r="1398">
          <cell r="A1398" t="str">
            <v>745325</v>
          </cell>
          <cell r="B1398" t="str">
            <v>Bpk. Juhartono</v>
          </cell>
          <cell r="C1398" t="str">
            <v>PT. Pertamina EP Sumatra</v>
          </cell>
          <cell r="D1398" t="str">
            <v>UBPEP LIMAU-Pbm</v>
          </cell>
          <cell r="E1398" t="str">
            <v>12</v>
          </cell>
          <cell r="F1398" t="str">
            <v>2</v>
          </cell>
          <cell r="G1398" t="str">
            <v>Upah Tetap</v>
          </cell>
          <cell r="H1398">
            <v>2800500</v>
          </cell>
          <cell r="I1398" t="str">
            <v>Gaji Pokok</v>
          </cell>
          <cell r="J1398">
            <v>144240</v>
          </cell>
          <cell r="K1398" t="str">
            <v>Tunjangan Daerah 4</v>
          </cell>
        </row>
        <row r="1399">
          <cell r="A1399" t="str">
            <v>745319</v>
          </cell>
          <cell r="B1399" t="str">
            <v>Bpk. SURYANTO</v>
          </cell>
          <cell r="C1399" t="str">
            <v>PT. Pertamina EP Sumatra</v>
          </cell>
          <cell r="D1399" t="str">
            <v>UBPEP LIMAU-Pbm</v>
          </cell>
          <cell r="E1399" t="str">
            <v>12</v>
          </cell>
          <cell r="F1399" t="str">
            <v>2</v>
          </cell>
          <cell r="G1399" t="str">
            <v>Upah Tetap</v>
          </cell>
          <cell r="H1399">
            <v>2800500</v>
          </cell>
          <cell r="I1399" t="str">
            <v>Gaji Pokok</v>
          </cell>
          <cell r="J1399">
            <v>144240</v>
          </cell>
          <cell r="K1399" t="str">
            <v>Tunjangan Daerah 4</v>
          </cell>
        </row>
        <row r="1400">
          <cell r="A1400" t="str">
            <v>745323</v>
          </cell>
          <cell r="B1400" t="str">
            <v>Bpk. Sardi Nyoto</v>
          </cell>
          <cell r="C1400" t="str">
            <v>PT. Pertamina EP Sumatra</v>
          </cell>
          <cell r="D1400" t="str">
            <v>UBPEP LIMAU-Pbm</v>
          </cell>
          <cell r="E1400" t="str">
            <v>12</v>
          </cell>
          <cell r="F1400" t="str">
            <v>2</v>
          </cell>
          <cell r="G1400" t="str">
            <v>Upah Tetap</v>
          </cell>
          <cell r="H1400">
            <v>2800500</v>
          </cell>
          <cell r="I1400" t="str">
            <v>Gaji Pokok</v>
          </cell>
          <cell r="J1400">
            <v>144240</v>
          </cell>
          <cell r="K1400" t="str">
            <v>Tunjangan Daerah 4</v>
          </cell>
        </row>
        <row r="1401">
          <cell r="A1401" t="str">
            <v>745328</v>
          </cell>
          <cell r="B1401" t="str">
            <v>Bpk. Edi Helmi</v>
          </cell>
          <cell r="C1401" t="str">
            <v>PT. Pertamina EP Sumatra</v>
          </cell>
          <cell r="D1401" t="str">
            <v>UBPEP LIMAU-Pbm</v>
          </cell>
          <cell r="E1401" t="str">
            <v>12</v>
          </cell>
          <cell r="F1401" t="str">
            <v>2</v>
          </cell>
          <cell r="G1401" t="str">
            <v>Upah Tetap</v>
          </cell>
          <cell r="H1401">
            <v>2800500</v>
          </cell>
          <cell r="I1401" t="str">
            <v>Gaji Pokok</v>
          </cell>
          <cell r="J1401">
            <v>144240</v>
          </cell>
          <cell r="K1401" t="str">
            <v>Tunjangan Daerah 4</v>
          </cell>
        </row>
        <row r="1402">
          <cell r="A1402" t="str">
            <v>721478</v>
          </cell>
          <cell r="B1402" t="str">
            <v>Bpk. RAHMAD WIBOWO</v>
          </cell>
          <cell r="C1402" t="str">
            <v>PT. Pertamina EP Sumatra</v>
          </cell>
          <cell r="D1402" t="str">
            <v>UBPEP LIMAU-Pbm</v>
          </cell>
          <cell r="E1402" t="str">
            <v>04</v>
          </cell>
          <cell r="F1402" t="str">
            <v>2</v>
          </cell>
          <cell r="G1402" t="str">
            <v>Upah Tetap</v>
          </cell>
          <cell r="H1402">
            <v>9897323</v>
          </cell>
          <cell r="I1402" t="str">
            <v>Gaji Pokok</v>
          </cell>
          <cell r="J1402">
            <v>607600</v>
          </cell>
          <cell r="K1402" t="str">
            <v>Tunjangan Daerah 4</v>
          </cell>
        </row>
        <row r="1403">
          <cell r="A1403" t="str">
            <v>745306</v>
          </cell>
          <cell r="B1403" t="str">
            <v>Bpk. Eko Tjahjo Purnomo</v>
          </cell>
          <cell r="C1403" t="str">
            <v>PT. Pertamina EP Sumatra</v>
          </cell>
          <cell r="D1403" t="str">
            <v>UBPEP LIMAU-Pbm</v>
          </cell>
          <cell r="E1403" t="str">
            <v>06</v>
          </cell>
          <cell r="F1403" t="str">
            <v>1</v>
          </cell>
          <cell r="G1403" t="str">
            <v>Upah Tetap</v>
          </cell>
          <cell r="H1403">
            <v>4018000</v>
          </cell>
          <cell r="I1403" t="str">
            <v>Gaji Pokok</v>
          </cell>
          <cell r="J1403">
            <v>332500</v>
          </cell>
          <cell r="K1403" t="str">
            <v>Tunjangan Daerah 4</v>
          </cell>
        </row>
        <row r="1404">
          <cell r="A1404" t="str">
            <v>745317</v>
          </cell>
          <cell r="B1404" t="str">
            <v>Bpk. Utuh Khair</v>
          </cell>
          <cell r="C1404" t="str">
            <v>PT. Pertamina EP Sumatra</v>
          </cell>
          <cell r="D1404" t="str">
            <v>UBPEP LIMAU-Pbm</v>
          </cell>
          <cell r="E1404" t="str">
            <v>11</v>
          </cell>
          <cell r="F1404" t="str">
            <v/>
          </cell>
          <cell r="G1404" t="str">
            <v>Upah Tetap</v>
          </cell>
          <cell r="H1404">
            <v>3080000</v>
          </cell>
          <cell r="I1404" t="str">
            <v>Gaji Pokok</v>
          </cell>
          <cell r="J1404">
            <v>162950</v>
          </cell>
          <cell r="K1404" t="str">
            <v>Tunjangan Daerah 4</v>
          </cell>
        </row>
        <row r="1405">
          <cell r="A1405" t="str">
            <v>745316</v>
          </cell>
          <cell r="B1405" t="str">
            <v>Bpk. Bambang Permadi</v>
          </cell>
          <cell r="C1405" t="str">
            <v>PT. Pertamina EP Sumatra</v>
          </cell>
          <cell r="D1405" t="str">
            <v>UBPEP LIMAU-Pbm</v>
          </cell>
          <cell r="E1405" t="str">
            <v>11</v>
          </cell>
          <cell r="F1405" t="str">
            <v>2</v>
          </cell>
          <cell r="G1405" t="str">
            <v>Upah Tetap</v>
          </cell>
          <cell r="H1405">
            <v>3080000</v>
          </cell>
          <cell r="I1405" t="str">
            <v>Gaji Pokok</v>
          </cell>
          <cell r="J1405">
            <v>162950</v>
          </cell>
          <cell r="K1405" t="str">
            <v>Tunjangan Daerah 4</v>
          </cell>
        </row>
        <row r="1406">
          <cell r="A1406" t="str">
            <v>745326</v>
          </cell>
          <cell r="B1406" t="str">
            <v>Bpk. SOLEH</v>
          </cell>
          <cell r="C1406" t="str">
            <v>PT. Pertamina EP Sumatra</v>
          </cell>
          <cell r="D1406" t="str">
            <v>UBPEP LIMAU-Pbm</v>
          </cell>
          <cell r="E1406" t="str">
            <v>12</v>
          </cell>
          <cell r="F1406" t="str">
            <v>2</v>
          </cell>
          <cell r="G1406" t="str">
            <v>Upah Tetap</v>
          </cell>
          <cell r="H1406">
            <v>2800500</v>
          </cell>
          <cell r="I1406" t="str">
            <v>Gaji Pokok</v>
          </cell>
          <cell r="J1406">
            <v>144240</v>
          </cell>
          <cell r="K1406" t="str">
            <v>Tunjangan Daerah 4</v>
          </cell>
        </row>
        <row r="1407">
          <cell r="A1407" t="str">
            <v>745339</v>
          </cell>
          <cell r="B1407" t="str">
            <v>Bpk. BAMBANG  JUNAIDI</v>
          </cell>
          <cell r="C1407" t="str">
            <v>PT. Pertamina EP Sumatra</v>
          </cell>
          <cell r="D1407" t="str">
            <v>UBPEP LIMAU-Pbm</v>
          </cell>
          <cell r="E1407" t="str">
            <v>12</v>
          </cell>
          <cell r="F1407" t="str">
            <v>2</v>
          </cell>
          <cell r="G1407" t="str">
            <v>Upah Tetap</v>
          </cell>
          <cell r="H1407">
            <v>2800500</v>
          </cell>
          <cell r="I1407" t="str">
            <v>Gaji Pokok</v>
          </cell>
          <cell r="J1407">
            <v>144240</v>
          </cell>
          <cell r="K1407" t="str">
            <v>Tunjangan Daerah 4</v>
          </cell>
        </row>
        <row r="1408">
          <cell r="A1408" t="str">
            <v>745346</v>
          </cell>
          <cell r="B1408" t="str">
            <v>Bpk. Handra AS</v>
          </cell>
          <cell r="C1408" t="str">
            <v>PT. Pertamina EP Sumatra</v>
          </cell>
          <cell r="D1408" t="str">
            <v>UBPEP LIMAU-Pbm</v>
          </cell>
          <cell r="E1408" t="str">
            <v>12</v>
          </cell>
          <cell r="F1408" t="str">
            <v>2</v>
          </cell>
          <cell r="G1408" t="str">
            <v>Upah Tetap</v>
          </cell>
          <cell r="H1408">
            <v>2800500</v>
          </cell>
          <cell r="I1408" t="str">
            <v>Gaji Pokok</v>
          </cell>
          <cell r="J1408">
            <v>144240</v>
          </cell>
          <cell r="K1408" t="str">
            <v>Tunjangan Daerah 4</v>
          </cell>
        </row>
        <row r="1409">
          <cell r="A1409" t="str">
            <v>745333</v>
          </cell>
          <cell r="B1409" t="str">
            <v>Bpk. Elpi Yuharnis</v>
          </cell>
          <cell r="C1409" t="str">
            <v>PT. Pertamina EP Sumatra</v>
          </cell>
          <cell r="D1409" t="str">
            <v>UBPEP LIMAU-Pbm</v>
          </cell>
          <cell r="E1409" t="str">
            <v>12</v>
          </cell>
          <cell r="F1409" t="str">
            <v>2</v>
          </cell>
          <cell r="G1409" t="str">
            <v>Upah Tetap</v>
          </cell>
          <cell r="H1409">
            <v>2800500</v>
          </cell>
          <cell r="I1409" t="str">
            <v>Gaji Pokok</v>
          </cell>
          <cell r="J1409">
            <v>144240</v>
          </cell>
          <cell r="K1409" t="str">
            <v>Tunjangan Daerah 4</v>
          </cell>
        </row>
        <row r="1410">
          <cell r="A1410" t="str">
            <v>745313</v>
          </cell>
          <cell r="B1410" t="str">
            <v>Bpk. Mulyadi</v>
          </cell>
          <cell r="C1410" t="str">
            <v>PT. Pertamina EP Sumatra</v>
          </cell>
          <cell r="D1410" t="str">
            <v>UBPEP LIMAU-Pbm</v>
          </cell>
          <cell r="E1410" t="str">
            <v>11</v>
          </cell>
          <cell r="F1410" t="str">
            <v>2</v>
          </cell>
          <cell r="G1410" t="str">
            <v>Upah Tetap</v>
          </cell>
          <cell r="H1410">
            <v>3080000</v>
          </cell>
          <cell r="I1410" t="str">
            <v>Gaji Pokok</v>
          </cell>
          <cell r="J1410">
            <v>162950</v>
          </cell>
          <cell r="K1410" t="str">
            <v>Tunjangan Daerah 4</v>
          </cell>
        </row>
        <row r="1411">
          <cell r="A1411" t="str">
            <v>745347</v>
          </cell>
          <cell r="B1411" t="str">
            <v>Bpk. Dicky</v>
          </cell>
          <cell r="C1411" t="str">
            <v>PT. Pertamina EP Sumatra</v>
          </cell>
          <cell r="D1411" t="str">
            <v>UBPEP LIMAU-Pbm</v>
          </cell>
          <cell r="E1411" t="str">
            <v>13</v>
          </cell>
          <cell r="F1411" t="str">
            <v>1</v>
          </cell>
          <cell r="G1411" t="str">
            <v>Upah Tetap</v>
          </cell>
          <cell r="H1411">
            <v>1536000</v>
          </cell>
          <cell r="I1411" t="str">
            <v>Gaji Pokok</v>
          </cell>
          <cell r="J1411">
            <v>127660</v>
          </cell>
          <cell r="K1411" t="str">
            <v>Tunjangan Daerah 4</v>
          </cell>
        </row>
        <row r="1412">
          <cell r="A1412" t="str">
            <v>28910383</v>
          </cell>
          <cell r="B1412" t="str">
            <v>Bpk. ISMUNANDAR ILYAS</v>
          </cell>
          <cell r="C1412" t="str">
            <v>PT. Pertamina EP Sumatra</v>
          </cell>
          <cell r="D1412" t="str">
            <v>Rantau</v>
          </cell>
          <cell r="E1412" t="str">
            <v>08</v>
          </cell>
          <cell r="F1412" t="str">
            <v/>
          </cell>
          <cell r="G1412" t="str">
            <v>Upah Tetap</v>
          </cell>
          <cell r="H1412">
            <v>2758460</v>
          </cell>
          <cell r="I1412" t="str">
            <v>Gaji Pokok</v>
          </cell>
          <cell r="J1412">
            <v>261600</v>
          </cell>
          <cell r="K1412" t="str">
            <v>Tunjangan Daerah 5</v>
          </cell>
        </row>
        <row r="1413">
          <cell r="A1413" t="str">
            <v>28910384</v>
          </cell>
          <cell r="B1413" t="str">
            <v>Bpk. GUSRINALDI</v>
          </cell>
          <cell r="C1413" t="str">
            <v>PT. Pertamina EP Sumatra</v>
          </cell>
          <cell r="D1413" t="str">
            <v>Rantau</v>
          </cell>
          <cell r="E1413" t="str">
            <v>08</v>
          </cell>
          <cell r="F1413" t="str">
            <v/>
          </cell>
          <cell r="G1413" t="str">
            <v>Upah Tetap</v>
          </cell>
          <cell r="H1413">
            <v>2440460</v>
          </cell>
          <cell r="I1413" t="str">
            <v>Gaji Pokok</v>
          </cell>
          <cell r="J1413">
            <v>260380</v>
          </cell>
          <cell r="K1413" t="str">
            <v>Tunjangan Daerah 5</v>
          </cell>
        </row>
        <row r="1414">
          <cell r="A1414" t="str">
            <v>28045075</v>
          </cell>
          <cell r="B1414" t="str">
            <v>Bpk. Cepi Barkas</v>
          </cell>
          <cell r="C1414" t="str">
            <v>PT. Pertamina EP Sumatra</v>
          </cell>
          <cell r="D1414" t="str">
            <v>UBPEP JMB-Jkt</v>
          </cell>
          <cell r="E1414" t="str">
            <v>05</v>
          </cell>
          <cell r="F1414" t="str">
            <v/>
          </cell>
          <cell r="G1414" t="str">
            <v>Upah Tetap</v>
          </cell>
          <cell r="H1414">
            <v>8537530</v>
          </cell>
          <cell r="I1414" t="str">
            <v>Gaji Pokok</v>
          </cell>
          <cell r="J1414">
            <v>602000</v>
          </cell>
          <cell r="K1414" t="str">
            <v>Tunjangan Daerah 4</v>
          </cell>
        </row>
        <row r="1415">
          <cell r="A1415" t="str">
            <v>309593</v>
          </cell>
          <cell r="B1415" t="str">
            <v>Bpk. ARISMAN FAUZI.M</v>
          </cell>
          <cell r="C1415" t="str">
            <v>PT. Pertamina EP Sumatra</v>
          </cell>
          <cell r="D1415" t="str">
            <v>Jambi</v>
          </cell>
          <cell r="E1415" t="str">
            <v>05</v>
          </cell>
          <cell r="F1415" t="str">
            <v>3</v>
          </cell>
          <cell r="G1415" t="str">
            <v>Upah Tetap</v>
          </cell>
          <cell r="H1415">
            <v>10295038</v>
          </cell>
          <cell r="I1415" t="str">
            <v>Gaji Pokok-Unpaid</v>
          </cell>
          <cell r="J1415">
            <v>716600</v>
          </cell>
          <cell r="K1415" t="str">
            <v>Tunjangan Daerah 4</v>
          </cell>
        </row>
        <row r="1416">
          <cell r="A1416" t="str">
            <v>652255</v>
          </cell>
          <cell r="B1416" t="str">
            <v>Bpk. ISKANDAR</v>
          </cell>
          <cell r="C1416" t="str">
            <v>PT. Pertamina EP Sumatra</v>
          </cell>
          <cell r="D1416" t="str">
            <v>Jambi</v>
          </cell>
          <cell r="E1416" t="str">
            <v>10</v>
          </cell>
          <cell r="F1416" t="str">
            <v>3</v>
          </cell>
          <cell r="G1416" t="str">
            <v>Upah Tetap</v>
          </cell>
          <cell r="H1416">
            <v>4024570</v>
          </cell>
          <cell r="I1416" t="str">
            <v>Gaji Pokok-Unpaid</v>
          </cell>
          <cell r="J1416">
            <v>289850</v>
          </cell>
          <cell r="K1416" t="str">
            <v>Tunjangan Daerah 4</v>
          </cell>
        </row>
        <row r="1417">
          <cell r="A1417" t="str">
            <v>388309</v>
          </cell>
          <cell r="B1417" t="str">
            <v>Bpk. SIJABAT B. HARRIS</v>
          </cell>
          <cell r="C1417" t="str">
            <v>PT. Pertamina EP Sumatra</v>
          </cell>
          <cell r="D1417" t="str">
            <v>Jambi</v>
          </cell>
          <cell r="E1417" t="str">
            <v>10</v>
          </cell>
          <cell r="F1417" t="str">
            <v>4</v>
          </cell>
          <cell r="G1417" t="str">
            <v>Upah Tetap</v>
          </cell>
          <cell r="H1417">
            <v>4297966</v>
          </cell>
          <cell r="I1417" t="str">
            <v>Gaji Pokok-Unpaid</v>
          </cell>
          <cell r="J1417">
            <v>289850</v>
          </cell>
          <cell r="K1417" t="str">
            <v>Tunjangan Daerah 4</v>
          </cell>
        </row>
        <row r="1418">
          <cell r="A1418" t="str">
            <v>409814</v>
          </cell>
          <cell r="B1418" t="str">
            <v>Bpk. H. DASRIL SAPUTRA</v>
          </cell>
          <cell r="C1418" t="str">
            <v>PT. Pertamina EP Sumatra</v>
          </cell>
          <cell r="D1418" t="str">
            <v>Jambi</v>
          </cell>
          <cell r="E1418" t="str">
            <v>05</v>
          </cell>
          <cell r="F1418" t="str">
            <v>3</v>
          </cell>
          <cell r="G1418" t="str">
            <v>Upah Tetap</v>
          </cell>
          <cell r="H1418">
            <v>10598004</v>
          </cell>
          <cell r="I1418" t="str">
            <v>Gaji Pokok-Unpaid</v>
          </cell>
          <cell r="J1418">
            <v>716600</v>
          </cell>
          <cell r="K1418" t="str">
            <v>Tunjangan Daerah 4</v>
          </cell>
        </row>
        <row r="1419">
          <cell r="A1419" t="str">
            <v>391832</v>
          </cell>
          <cell r="B1419" t="str">
            <v>Bpk. TUMIRAN S.</v>
          </cell>
          <cell r="C1419" t="str">
            <v>PT. Pertamina EP Sumatra</v>
          </cell>
          <cell r="D1419" t="str">
            <v>Jambi</v>
          </cell>
          <cell r="E1419" t="str">
            <v>07</v>
          </cell>
          <cell r="F1419" t="str">
            <v>4</v>
          </cell>
          <cell r="G1419" t="str">
            <v>Upah Tetap</v>
          </cell>
          <cell r="H1419">
            <v>6708550</v>
          </cell>
          <cell r="I1419" t="str">
            <v>Gaji Pokok-Unpaid</v>
          </cell>
          <cell r="J1419">
            <v>471650</v>
          </cell>
          <cell r="K1419" t="str">
            <v>Tunjangan Daerah 4</v>
          </cell>
        </row>
        <row r="1420">
          <cell r="A1420" t="str">
            <v>388796</v>
          </cell>
          <cell r="B1420" t="str">
            <v>Bpk. JUSRIL</v>
          </cell>
          <cell r="C1420" t="str">
            <v>PT. Pertamina EP Sumatra</v>
          </cell>
          <cell r="D1420" t="str">
            <v>Jambi</v>
          </cell>
          <cell r="E1420" t="str">
            <v>07</v>
          </cell>
          <cell r="F1420" t="str">
            <v>4</v>
          </cell>
          <cell r="G1420" t="str">
            <v>Upah Tetap</v>
          </cell>
          <cell r="H1420">
            <v>6563799</v>
          </cell>
          <cell r="I1420" t="str">
            <v>Gaji Pokok-Unpaid</v>
          </cell>
          <cell r="J1420">
            <v>471650</v>
          </cell>
          <cell r="K1420" t="str">
            <v>Tunjangan Daerah 4</v>
          </cell>
        </row>
        <row r="1421">
          <cell r="A1421" t="str">
            <v>420943</v>
          </cell>
          <cell r="B1421" t="str">
            <v>Bpk. TORUAN  M.L.</v>
          </cell>
          <cell r="C1421" t="str">
            <v>PT. Pertamina EP Sumatra</v>
          </cell>
          <cell r="D1421" t="str">
            <v>Jambi</v>
          </cell>
          <cell r="E1421" t="str">
            <v>05</v>
          </cell>
          <cell r="F1421" t="str">
            <v>3</v>
          </cell>
          <cell r="G1421" t="str">
            <v>Upah Tetap</v>
          </cell>
          <cell r="H1421">
            <v>10183366</v>
          </cell>
          <cell r="I1421" t="str">
            <v>Gaji Pokok-Unpaid</v>
          </cell>
          <cell r="J1421">
            <v>716600</v>
          </cell>
          <cell r="K1421" t="str">
            <v>Tunjangan Daerah 4</v>
          </cell>
        </row>
        <row r="1422">
          <cell r="A1422" t="str">
            <v>515681</v>
          </cell>
          <cell r="B1422" t="str">
            <v>Bpk. PANDIANGAN  P.</v>
          </cell>
          <cell r="C1422" t="str">
            <v>PT. Pertamina EP Sumatra</v>
          </cell>
          <cell r="D1422" t="str">
            <v>Jambi</v>
          </cell>
          <cell r="E1422" t="str">
            <v>08</v>
          </cell>
          <cell r="F1422" t="str">
            <v>4</v>
          </cell>
          <cell r="G1422" t="str">
            <v>Upah Tetap</v>
          </cell>
          <cell r="H1422">
            <v>6065249</v>
          </cell>
          <cell r="I1422" t="str">
            <v>Gaji Pokok-Unpaid</v>
          </cell>
          <cell r="J1422">
            <v>417350</v>
          </cell>
          <cell r="K1422" t="str">
            <v>Tunjangan Daerah 4</v>
          </cell>
        </row>
        <row r="1423">
          <cell r="A1423" t="str">
            <v>390569</v>
          </cell>
          <cell r="B1423" t="str">
            <v>Bpk. SIAHAAN  TOGI</v>
          </cell>
          <cell r="C1423" t="str">
            <v>PT. Pertamina EP Sumatra</v>
          </cell>
          <cell r="D1423" t="str">
            <v>Lirik</v>
          </cell>
          <cell r="E1423" t="str">
            <v>08</v>
          </cell>
          <cell r="F1423" t="str">
            <v>4</v>
          </cell>
          <cell r="G1423" t="str">
            <v>Upah Tetap</v>
          </cell>
          <cell r="H1423">
            <v>6104542</v>
          </cell>
          <cell r="I1423" t="str">
            <v>Gaji Pokok-Unpaid</v>
          </cell>
          <cell r="J1423">
            <v>417350</v>
          </cell>
          <cell r="K1423" t="str">
            <v>Tunjangan Daerah 6</v>
          </cell>
        </row>
        <row r="1424">
          <cell r="A1424" t="str">
            <v>389776</v>
          </cell>
          <cell r="B1424" t="str">
            <v>Bpk. NASUTION  PARWIS</v>
          </cell>
          <cell r="C1424" t="str">
            <v>PT. Pertamina EP Sumatra</v>
          </cell>
          <cell r="D1424" t="str">
            <v>Lirik</v>
          </cell>
          <cell r="E1424" t="str">
            <v>08</v>
          </cell>
          <cell r="F1424" t="str">
            <v>4</v>
          </cell>
          <cell r="G1424" t="str">
            <v>Upah Tetap</v>
          </cell>
          <cell r="H1424">
            <v>6069339</v>
          </cell>
          <cell r="I1424" t="str">
            <v>Gaji Pokok-Unpaid</v>
          </cell>
          <cell r="J1424">
            <v>417350</v>
          </cell>
          <cell r="K1424" t="str">
            <v>Tunjangan Daerah 6</v>
          </cell>
        </row>
        <row r="1425">
          <cell r="A1425" t="str">
            <v>556165</v>
          </cell>
          <cell r="B1425" t="str">
            <v>Bpk. EDDY IDRIS</v>
          </cell>
          <cell r="C1425" t="str">
            <v>PT. Pertamina EP Sumatra</v>
          </cell>
          <cell r="D1425" t="str">
            <v>Pangkalansusu</v>
          </cell>
          <cell r="E1425" t="str">
            <v>11</v>
          </cell>
          <cell r="F1425" t="str">
            <v>4</v>
          </cell>
          <cell r="G1425" t="str">
            <v>Upah Tetap</v>
          </cell>
          <cell r="H1425">
            <v>4073249</v>
          </cell>
          <cell r="I1425" t="str">
            <v>Gaji Pokok-Unpaid</v>
          </cell>
          <cell r="J1425">
            <v>256450</v>
          </cell>
          <cell r="K1425" t="str">
            <v>Tunjangan Daerah 3</v>
          </cell>
        </row>
        <row r="1426">
          <cell r="A1426" t="str">
            <v>553435</v>
          </cell>
          <cell r="B1426" t="str">
            <v>Bpk. MULIATER TAMBUNAN</v>
          </cell>
          <cell r="C1426" t="str">
            <v>PT. Pertamina EP Sumatra</v>
          </cell>
          <cell r="D1426" t="str">
            <v>Pangkalansusu</v>
          </cell>
          <cell r="E1426" t="str">
            <v>11</v>
          </cell>
          <cell r="F1426" t="str">
            <v>4</v>
          </cell>
          <cell r="G1426" t="str">
            <v>Upah Tetap</v>
          </cell>
          <cell r="H1426">
            <v>4129501</v>
          </cell>
          <cell r="I1426" t="str">
            <v>Gaji Pokok-Unpaid</v>
          </cell>
          <cell r="J1426">
            <v>256450</v>
          </cell>
          <cell r="K1426" t="str">
            <v>Tunjangan Daerah 3</v>
          </cell>
        </row>
        <row r="1427">
          <cell r="A1427" t="str">
            <v>294543</v>
          </cell>
          <cell r="B1427" t="str">
            <v>Bpk. MOCH DJAMAL A GANI</v>
          </cell>
          <cell r="C1427" t="str">
            <v>PT. Pertamina EP Sumatra</v>
          </cell>
          <cell r="D1427" t="str">
            <v>Pangkalansusu</v>
          </cell>
          <cell r="E1427" t="str">
            <v>05</v>
          </cell>
          <cell r="F1427" t="str">
            <v>3</v>
          </cell>
          <cell r="G1427" t="str">
            <v>Upah Tetap</v>
          </cell>
          <cell r="H1427">
            <v>10222164</v>
          </cell>
          <cell r="I1427" t="str">
            <v>Gaji Pokok-Unpaid</v>
          </cell>
          <cell r="J1427">
            <v>716600</v>
          </cell>
          <cell r="K1427" t="str">
            <v>Tunjangan Daerah 3</v>
          </cell>
        </row>
        <row r="1428">
          <cell r="A1428" t="str">
            <v>465534</v>
          </cell>
          <cell r="B1428" t="str">
            <v>Bpk. SUCIPTO E S R</v>
          </cell>
          <cell r="C1428" t="str">
            <v>PT. Pertamina EP Sumatra</v>
          </cell>
          <cell r="D1428" t="str">
            <v>Pangkalansusu</v>
          </cell>
          <cell r="E1428" t="str">
            <v>05</v>
          </cell>
          <cell r="F1428" t="str">
            <v>3</v>
          </cell>
          <cell r="G1428" t="str">
            <v>Upah Tetap</v>
          </cell>
          <cell r="H1428">
            <v>10222607</v>
          </cell>
          <cell r="I1428" t="str">
            <v>Gaji Pokok-Unpaid</v>
          </cell>
          <cell r="J1428">
            <v>716600</v>
          </cell>
          <cell r="K1428" t="str">
            <v>Tunjangan Daerah 3</v>
          </cell>
        </row>
        <row r="1429">
          <cell r="A1429" t="str">
            <v>379026</v>
          </cell>
          <cell r="B1429" t="str">
            <v>Bpk. WISTON SIRAIT</v>
          </cell>
          <cell r="C1429" t="str">
            <v>PT. Pertamina EP Sumatra</v>
          </cell>
          <cell r="D1429" t="str">
            <v>Pangkalansusu</v>
          </cell>
          <cell r="E1429" t="str">
            <v>09</v>
          </cell>
          <cell r="F1429" t="str">
            <v>4</v>
          </cell>
          <cell r="G1429" t="str">
            <v>Upah Tetap</v>
          </cell>
          <cell r="H1429">
            <v>5693742</v>
          </cell>
          <cell r="I1429" t="str">
            <v>Gaji Pokok-Unpaid</v>
          </cell>
          <cell r="J1429">
            <v>369050</v>
          </cell>
          <cell r="K1429" t="str">
            <v>Tunjangan Daerah 3</v>
          </cell>
        </row>
        <row r="1430">
          <cell r="A1430" t="str">
            <v>676734</v>
          </cell>
          <cell r="B1430" t="str">
            <v>Bpk. SYAMSUL WARI</v>
          </cell>
          <cell r="C1430" t="str">
            <v>PT. Pertamina EP Sumatra</v>
          </cell>
          <cell r="D1430" t="str">
            <v>Pangkalansusu</v>
          </cell>
          <cell r="E1430" t="str">
            <v>10</v>
          </cell>
          <cell r="F1430" t="str">
            <v>4</v>
          </cell>
          <cell r="G1430" t="str">
            <v>Upah Tetap</v>
          </cell>
          <cell r="H1430">
            <v>4069735</v>
          </cell>
          <cell r="I1430" t="str">
            <v>Gaji Pokok-Unpaid</v>
          </cell>
          <cell r="J1430">
            <v>289850</v>
          </cell>
          <cell r="K1430" t="str">
            <v>Tunjangan Daerah 3</v>
          </cell>
        </row>
        <row r="1431">
          <cell r="A1431" t="str">
            <v>294551</v>
          </cell>
          <cell r="B1431" t="str">
            <v>Bpk. DJAMALUDDIN</v>
          </cell>
          <cell r="C1431" t="str">
            <v>PT. Pertamina EP Sumatra</v>
          </cell>
          <cell r="D1431" t="str">
            <v>Pangkalansusu</v>
          </cell>
          <cell r="E1431" t="str">
            <v>10</v>
          </cell>
          <cell r="F1431" t="str">
            <v>4</v>
          </cell>
          <cell r="G1431" t="str">
            <v>Upah Tetap</v>
          </cell>
          <cell r="H1431">
            <v>4397747</v>
          </cell>
          <cell r="I1431" t="str">
            <v>Gaji Pokok-Unpaid</v>
          </cell>
          <cell r="J1431">
            <v>272593</v>
          </cell>
          <cell r="K1431" t="str">
            <v>Tunjangan Daerah 3</v>
          </cell>
        </row>
        <row r="1432">
          <cell r="A1432" t="str">
            <v>419631</v>
          </cell>
          <cell r="B1432" t="str">
            <v>Bpk. MISRUN</v>
          </cell>
          <cell r="C1432" t="str">
            <v>PT. Pertamina EP Sumatra</v>
          </cell>
          <cell r="D1432" t="str">
            <v>Pangkalansusu</v>
          </cell>
          <cell r="E1432" t="str">
            <v>08</v>
          </cell>
          <cell r="F1432" t="str">
            <v>4</v>
          </cell>
          <cell r="G1432" t="str">
            <v>Upah Tetap</v>
          </cell>
          <cell r="H1432">
            <v>6196251</v>
          </cell>
          <cell r="I1432" t="str">
            <v>Gaji Pokok-Unpaid</v>
          </cell>
          <cell r="J1432">
            <v>417350</v>
          </cell>
          <cell r="K1432" t="str">
            <v>Tunjangan Daerah 3</v>
          </cell>
        </row>
        <row r="1433">
          <cell r="A1433" t="str">
            <v>350643</v>
          </cell>
          <cell r="B1433" t="str">
            <v>Bpk. SYAFEI BASRI</v>
          </cell>
          <cell r="C1433" t="str">
            <v>PT. Pertamina EP Sumatra</v>
          </cell>
          <cell r="D1433" t="str">
            <v>Pangkalansusu</v>
          </cell>
          <cell r="E1433" t="str">
            <v>05</v>
          </cell>
          <cell r="F1433" t="str">
            <v>3</v>
          </cell>
          <cell r="G1433" t="str">
            <v>Upah Tetap</v>
          </cell>
          <cell r="H1433">
            <v>10770604</v>
          </cell>
          <cell r="I1433" t="str">
            <v>Gaji Pokok-Unpaid</v>
          </cell>
          <cell r="J1433">
            <v>716600</v>
          </cell>
          <cell r="K1433" t="str">
            <v>Tunjangan Daerah 3</v>
          </cell>
        </row>
        <row r="1434">
          <cell r="A1434" t="str">
            <v>466166</v>
          </cell>
          <cell r="B1434" t="str">
            <v>Bpk. ZULKARMA BAKTI</v>
          </cell>
          <cell r="C1434" t="str">
            <v>PT. Pertamina EP Sumatra</v>
          </cell>
          <cell r="D1434" t="str">
            <v>Pangkalansusu</v>
          </cell>
          <cell r="E1434" t="str">
            <v>07</v>
          </cell>
          <cell r="F1434" t="str">
            <v>4</v>
          </cell>
          <cell r="G1434" t="str">
            <v>Upah Tetap</v>
          </cell>
          <cell r="H1434">
            <v>6616490</v>
          </cell>
          <cell r="I1434" t="str">
            <v>Gaji Pokok-Unpaid</v>
          </cell>
          <cell r="J1434">
            <v>471650</v>
          </cell>
          <cell r="K1434" t="str">
            <v>Tunjangan Daerah 3</v>
          </cell>
        </row>
        <row r="1435">
          <cell r="A1435" t="str">
            <v>187331</v>
          </cell>
          <cell r="B1435" t="str">
            <v>Bpk. RUSLAN W.</v>
          </cell>
          <cell r="C1435" t="str">
            <v>PT. Pertamina EP Sumatra</v>
          </cell>
          <cell r="D1435" t="str">
            <v>Pangkalansusu</v>
          </cell>
          <cell r="E1435" t="str">
            <v>09</v>
          </cell>
          <cell r="F1435" t="str">
            <v>4</v>
          </cell>
          <cell r="G1435" t="str">
            <v>Upah Tetap</v>
          </cell>
          <cell r="H1435">
            <v>5673054</v>
          </cell>
          <cell r="I1435" t="str">
            <v>Gaji Pokok-Unpaid</v>
          </cell>
          <cell r="J1435">
            <v>369050</v>
          </cell>
          <cell r="K1435" t="str">
            <v>Tunjangan Daerah 3</v>
          </cell>
        </row>
        <row r="1436">
          <cell r="A1436" t="str">
            <v>464124</v>
          </cell>
          <cell r="B1436" t="str">
            <v>Bpk. HERDI DUHA</v>
          </cell>
          <cell r="C1436" t="str">
            <v>PT. Pertamina EP Sumatra</v>
          </cell>
          <cell r="D1436" t="str">
            <v>Pangkalansusu</v>
          </cell>
          <cell r="E1436" t="str">
            <v>05</v>
          </cell>
          <cell r="F1436" t="str">
            <v>3</v>
          </cell>
          <cell r="G1436" t="str">
            <v>Upah Tetap</v>
          </cell>
          <cell r="H1436">
            <v>10229875</v>
          </cell>
          <cell r="I1436" t="str">
            <v>Gaji Pokok-Unpaid</v>
          </cell>
          <cell r="J1436">
            <v>716600</v>
          </cell>
          <cell r="K1436" t="str">
            <v>Tunjangan Daerah 3</v>
          </cell>
        </row>
        <row r="1437">
          <cell r="A1437" t="str">
            <v>676394</v>
          </cell>
          <cell r="B1437" t="str">
            <v>Bpk. R. PRAYITNO</v>
          </cell>
          <cell r="C1437" t="str">
            <v>PT. Pertamina EP Sumatra</v>
          </cell>
          <cell r="D1437" t="str">
            <v>Pangkalansusu</v>
          </cell>
          <cell r="E1437" t="str">
            <v>10</v>
          </cell>
          <cell r="F1437" t="str">
            <v>4</v>
          </cell>
          <cell r="G1437" t="str">
            <v>Upah Tetap</v>
          </cell>
          <cell r="H1437">
            <v>4282882</v>
          </cell>
          <cell r="I1437" t="str">
            <v>Gaji Pokok-Unpaid</v>
          </cell>
          <cell r="J1437">
            <v>289850</v>
          </cell>
          <cell r="K1437" t="str">
            <v>Tunjangan Daerah 3</v>
          </cell>
        </row>
        <row r="1438">
          <cell r="A1438" t="str">
            <v>286873</v>
          </cell>
          <cell r="B1438" t="str">
            <v>Bpk. SABARUDDIN</v>
          </cell>
          <cell r="C1438" t="str">
            <v>PT. Pertamina EP Sumatra</v>
          </cell>
          <cell r="D1438" t="str">
            <v>Pangkalansusu</v>
          </cell>
          <cell r="E1438" t="str">
            <v>11</v>
          </cell>
          <cell r="F1438" t="str">
            <v>4</v>
          </cell>
          <cell r="G1438" t="str">
            <v>Upah Tetap</v>
          </cell>
          <cell r="H1438">
            <v>4162648</v>
          </cell>
          <cell r="I1438" t="str">
            <v>Gaji Pokok-Unpaid</v>
          </cell>
          <cell r="J1438">
            <v>256450</v>
          </cell>
          <cell r="K1438" t="str">
            <v>Tunjangan Daerah 3</v>
          </cell>
        </row>
        <row r="1439">
          <cell r="A1439" t="str">
            <v>676759</v>
          </cell>
          <cell r="B1439" t="str">
            <v>Bpk. RISMANSYAH SEMBIRING</v>
          </cell>
          <cell r="C1439" t="str">
            <v>PT. Pertamina EP Sumatra</v>
          </cell>
          <cell r="D1439" t="str">
            <v>Pangkalansusu</v>
          </cell>
          <cell r="E1439" t="str">
            <v>09</v>
          </cell>
          <cell r="F1439" t="str">
            <v>4</v>
          </cell>
          <cell r="G1439" t="str">
            <v>Upah Tetap</v>
          </cell>
          <cell r="H1439">
            <v>5520619</v>
          </cell>
          <cell r="I1439" t="str">
            <v>Gaji Pokok-Unpaid</v>
          </cell>
          <cell r="J1439">
            <v>369050</v>
          </cell>
          <cell r="K1439" t="str">
            <v>Tunjangan Daerah 3</v>
          </cell>
        </row>
        <row r="1440">
          <cell r="A1440" t="str">
            <v>441306</v>
          </cell>
          <cell r="B1440" t="str">
            <v>Bpk. ZAINI BAKAR</v>
          </cell>
          <cell r="C1440" t="str">
            <v>PT. Pertamina EP Sumatra</v>
          </cell>
          <cell r="D1440" t="str">
            <v>Pangkalansusu</v>
          </cell>
          <cell r="E1440" t="str">
            <v>09</v>
          </cell>
          <cell r="F1440" t="str">
            <v>4</v>
          </cell>
          <cell r="G1440" t="str">
            <v>Upah Tetap</v>
          </cell>
          <cell r="H1440">
            <v>5892913</v>
          </cell>
          <cell r="I1440" t="str">
            <v>Gaji Pokok-Unpaid</v>
          </cell>
          <cell r="J1440">
            <v>369050</v>
          </cell>
          <cell r="K1440" t="str">
            <v>Tunjangan Daerah 3</v>
          </cell>
        </row>
        <row r="1441">
          <cell r="A1441" t="str">
            <v>296974</v>
          </cell>
          <cell r="B1441" t="str">
            <v>Bpk. FIRMAN EFFENDI</v>
          </cell>
          <cell r="C1441" t="str">
            <v>PT. Pertamina EP PDSI</v>
          </cell>
          <cell r="D1441" t="str">
            <v>PDSI Jambi</v>
          </cell>
          <cell r="E1441" t="str">
            <v>03</v>
          </cell>
          <cell r="F1441" t="str">
            <v>2</v>
          </cell>
          <cell r="G1441" t="str">
            <v>Upah Tetap</v>
          </cell>
          <cell r="H1441">
            <v>10908809</v>
          </cell>
          <cell r="I1441" t="str">
            <v>Gaji Pokok-Unpaid</v>
          </cell>
          <cell r="J1441">
            <v>886600</v>
          </cell>
          <cell r="K1441" t="str">
            <v>Tunjangan Daerah 4</v>
          </cell>
        </row>
        <row r="1442">
          <cell r="A1442" t="str">
            <v>287431</v>
          </cell>
          <cell r="B1442" t="str">
            <v>Bpk. ABDUL GANI</v>
          </cell>
          <cell r="C1442" t="str">
            <v>PT. Pertamina EP PDSI</v>
          </cell>
          <cell r="D1442" t="str">
            <v>PDSI Prabumulih</v>
          </cell>
          <cell r="E1442" t="str">
            <v>09</v>
          </cell>
          <cell r="F1442" t="str">
            <v>4</v>
          </cell>
          <cell r="G1442" t="str">
            <v>Upah Tetap</v>
          </cell>
          <cell r="H1442">
            <v>5665927</v>
          </cell>
          <cell r="I1442" t="str">
            <v>Gaji Pokok-Unpaid</v>
          </cell>
          <cell r="J1442">
            <v>369050</v>
          </cell>
          <cell r="K1442" t="str">
            <v>Tunjangan Daerah 4</v>
          </cell>
        </row>
        <row r="1443">
          <cell r="A1443" t="str">
            <v>400903</v>
          </cell>
          <cell r="B1443" t="str">
            <v>Bpk. SULAIMAN AZHARI</v>
          </cell>
          <cell r="C1443" t="str">
            <v>PT. Pertamina EP PDSI</v>
          </cell>
          <cell r="D1443" t="str">
            <v>PDSI Prabumulih</v>
          </cell>
          <cell r="E1443" t="str">
            <v>07</v>
          </cell>
          <cell r="F1443" t="str">
            <v>4</v>
          </cell>
          <cell r="G1443" t="str">
            <v>Upah Tetap</v>
          </cell>
          <cell r="H1443">
            <v>6598184</v>
          </cell>
          <cell r="I1443" t="str">
            <v>Gaji Pokok-Unpaid</v>
          </cell>
          <cell r="J1443">
            <v>471650</v>
          </cell>
          <cell r="K1443" t="str">
            <v>Tunjangan Daerah 4</v>
          </cell>
        </row>
        <row r="1444">
          <cell r="A1444" t="str">
            <v>332856</v>
          </cell>
          <cell r="B1444" t="str">
            <v>Bpk. H.MUSLIM</v>
          </cell>
          <cell r="C1444" t="str">
            <v>PT. Pertamina EP PDSI</v>
          </cell>
          <cell r="D1444" t="str">
            <v>PDSI Prabumulih</v>
          </cell>
          <cell r="E1444" t="str">
            <v>08</v>
          </cell>
          <cell r="F1444" t="str">
            <v>4</v>
          </cell>
          <cell r="G1444" t="str">
            <v>Upah Tetap</v>
          </cell>
          <cell r="H1444">
            <v>6119270</v>
          </cell>
          <cell r="I1444" t="str">
            <v>Gaji Pokok-Unpaid</v>
          </cell>
          <cell r="J1444">
            <v>417350</v>
          </cell>
          <cell r="K1444" t="str">
            <v>Tunjangan Daerah 4</v>
          </cell>
        </row>
        <row r="1445">
          <cell r="A1445" t="str">
            <v>585399</v>
          </cell>
          <cell r="B1445" t="str">
            <v>Bpk. GREGORY CORES DE VRIES</v>
          </cell>
          <cell r="C1445" t="str">
            <v>PT. Pertamina EP PDSI</v>
          </cell>
          <cell r="D1445" t="str">
            <v>PDSI Prabumulih</v>
          </cell>
          <cell r="E1445" t="str">
            <v>04</v>
          </cell>
          <cell r="F1445" t="str">
            <v>2</v>
          </cell>
          <cell r="G1445" t="str">
            <v>Upah Tetap</v>
          </cell>
          <cell r="H1445">
            <v>10413726</v>
          </cell>
          <cell r="I1445" t="str">
            <v>Gaji Pokok-Unpaid</v>
          </cell>
          <cell r="J1445">
            <v>810050</v>
          </cell>
          <cell r="K1445" t="str">
            <v>Tunjangan Daerah 4</v>
          </cell>
        </row>
        <row r="1446">
          <cell r="A1446" t="str">
            <v>471658</v>
          </cell>
          <cell r="B1446" t="str">
            <v>Bpk. ROZALI RAHMAD</v>
          </cell>
          <cell r="C1446" t="str">
            <v>PT. Pertamina EP PDSI</v>
          </cell>
          <cell r="D1446" t="str">
            <v>PDSI Prabumulih</v>
          </cell>
          <cell r="E1446" t="str">
            <v>10</v>
          </cell>
          <cell r="F1446" t="str">
            <v>4</v>
          </cell>
          <cell r="G1446" t="str">
            <v>Upah Tetap</v>
          </cell>
          <cell r="H1446">
            <v>4255258</v>
          </cell>
          <cell r="I1446" t="str">
            <v>Gaji Pokok-Unpaid</v>
          </cell>
          <cell r="J1446">
            <v>289850</v>
          </cell>
          <cell r="K1446" t="str">
            <v>Tunjangan Daerah 4</v>
          </cell>
        </row>
        <row r="1447">
          <cell r="A1447" t="str">
            <v>471844</v>
          </cell>
          <cell r="B1447" t="str">
            <v>Bpk. BANGUN SIREGAR</v>
          </cell>
          <cell r="C1447" t="str">
            <v>PT. Pertamina EP PDSI</v>
          </cell>
          <cell r="D1447" t="str">
            <v>PDSI Rantau</v>
          </cell>
          <cell r="E1447" t="str">
            <v>09</v>
          </cell>
          <cell r="F1447" t="str">
            <v>4</v>
          </cell>
          <cell r="G1447" t="str">
            <v>Upah Tetap</v>
          </cell>
          <cell r="H1447">
            <v>5437804</v>
          </cell>
          <cell r="I1447" t="str">
            <v>Gaji Pokok-Unpaid</v>
          </cell>
          <cell r="J1447">
            <v>369050</v>
          </cell>
          <cell r="K1447" t="str">
            <v>Tunjangan Daerah 5</v>
          </cell>
        </row>
        <row r="1448">
          <cell r="A1448" t="str">
            <v>330693</v>
          </cell>
          <cell r="B1448" t="str">
            <v>Bpk. AGUS HARMADI</v>
          </cell>
          <cell r="C1448" t="str">
            <v>PT. Pertamina EP PDSI</v>
          </cell>
          <cell r="D1448" t="str">
            <v>PDSI Rantau</v>
          </cell>
          <cell r="E1448" t="str">
            <v>06</v>
          </cell>
          <cell r="F1448" t="str">
            <v>4</v>
          </cell>
          <cell r="G1448" t="str">
            <v>Upah Tetap</v>
          </cell>
          <cell r="H1448">
            <v>7567449</v>
          </cell>
          <cell r="I1448" t="str">
            <v>Gaji Pokok-Unpaid</v>
          </cell>
          <cell r="J1448">
            <v>533250</v>
          </cell>
          <cell r="K1448" t="str">
            <v>Tunjangan Daerah 5</v>
          </cell>
        </row>
        <row r="1449">
          <cell r="A1449" t="str">
            <v>494216</v>
          </cell>
          <cell r="B1449" t="str">
            <v>Bpk. ABD QARI NASUTION</v>
          </cell>
          <cell r="C1449" t="str">
            <v>PT. Pertamina EP PDSI</v>
          </cell>
          <cell r="D1449" t="str">
            <v>PDSI Rantau</v>
          </cell>
          <cell r="E1449" t="str">
            <v>08</v>
          </cell>
          <cell r="F1449" t="str">
            <v>4</v>
          </cell>
          <cell r="G1449" t="str">
            <v>Upah Tetap</v>
          </cell>
          <cell r="H1449">
            <v>6211061</v>
          </cell>
          <cell r="I1449" t="str">
            <v>Gaji Pokok-Unpaid</v>
          </cell>
          <cell r="J1449">
            <v>417350</v>
          </cell>
          <cell r="K1449" t="str">
            <v>Tunjangan Daerah 5</v>
          </cell>
        </row>
        <row r="1450">
          <cell r="A1450" t="str">
            <v>595767</v>
          </cell>
          <cell r="B1450" t="str">
            <v>Bpk. OTSMAN MANAR</v>
          </cell>
          <cell r="C1450" t="str">
            <v>PT. Pertamina EP PDSI</v>
          </cell>
          <cell r="D1450" t="str">
            <v>PDSI Rantau</v>
          </cell>
          <cell r="E1450" t="str">
            <v>04</v>
          </cell>
          <cell r="F1450" t="str">
            <v>3</v>
          </cell>
          <cell r="G1450" t="str">
            <v>Upah Tetap</v>
          </cell>
          <cell r="H1450">
            <v>11783287</v>
          </cell>
          <cell r="I1450" t="str">
            <v>Gaji Pokok-Unpaid</v>
          </cell>
          <cell r="J1450">
            <v>810050</v>
          </cell>
          <cell r="K1450" t="str">
            <v>Tunjangan Daerah 5</v>
          </cell>
        </row>
        <row r="1451">
          <cell r="A1451" t="str">
            <v>516094</v>
          </cell>
          <cell r="B1451" t="str">
            <v>Bpk. NAINGGOLAN BONAR</v>
          </cell>
          <cell r="C1451" t="str">
            <v>PT. Pertamina EP Sumatra</v>
          </cell>
          <cell r="D1451" t="str">
            <v>Prabumulih</v>
          </cell>
          <cell r="E1451" t="str">
            <v>09</v>
          </cell>
          <cell r="F1451" t="str">
            <v>4</v>
          </cell>
          <cell r="G1451" t="str">
            <v>Upah Tetap</v>
          </cell>
          <cell r="H1451">
            <v>5671932</v>
          </cell>
          <cell r="I1451" t="str">
            <v>Gaji Pokok-Unpaid</v>
          </cell>
          <cell r="J1451">
            <v>369050</v>
          </cell>
          <cell r="K1451" t="str">
            <v>Tunjangan Daerah 4</v>
          </cell>
        </row>
        <row r="1452">
          <cell r="A1452" t="str">
            <v>442684</v>
          </cell>
          <cell r="B1452" t="str">
            <v>Bpk. W A G I N O</v>
          </cell>
          <cell r="C1452" t="str">
            <v>PT. Pertamina EP Sumatra</v>
          </cell>
          <cell r="D1452" t="str">
            <v>Prabumulih</v>
          </cell>
          <cell r="E1452" t="str">
            <v>09</v>
          </cell>
          <cell r="F1452" t="str">
            <v>4</v>
          </cell>
          <cell r="G1452" t="str">
            <v>Upah Tetap</v>
          </cell>
          <cell r="H1452">
            <v>5937460</v>
          </cell>
          <cell r="I1452" t="str">
            <v>Gaji Pokok-Unpaid</v>
          </cell>
          <cell r="J1452">
            <v>369050</v>
          </cell>
          <cell r="K1452" t="str">
            <v>Tunjangan Daerah 4</v>
          </cell>
        </row>
        <row r="1453">
          <cell r="A1453" t="str">
            <v>468045</v>
          </cell>
          <cell r="B1453" t="str">
            <v>Bpk. DHARMA HALIL</v>
          </cell>
          <cell r="C1453" t="str">
            <v>PT. Pertamina EP Sumatra</v>
          </cell>
          <cell r="D1453" t="str">
            <v>Prabumulih</v>
          </cell>
          <cell r="E1453" t="str">
            <v>10</v>
          </cell>
          <cell r="F1453" t="str">
            <v>4</v>
          </cell>
          <cell r="G1453" t="str">
            <v>Upah Tetap</v>
          </cell>
          <cell r="H1453">
            <v>4316164</v>
          </cell>
          <cell r="I1453" t="str">
            <v>Gaji Pokok-Unpaid</v>
          </cell>
          <cell r="J1453">
            <v>289850</v>
          </cell>
          <cell r="K1453" t="str">
            <v>Tunjangan Daerah 6</v>
          </cell>
        </row>
        <row r="1454">
          <cell r="A1454" t="str">
            <v>497595</v>
          </cell>
          <cell r="B1454" t="str">
            <v>Bpk. SUMARDI</v>
          </cell>
          <cell r="C1454" t="str">
            <v>PT. Pertamina EP Sumatra</v>
          </cell>
          <cell r="D1454" t="str">
            <v>Prabumulih</v>
          </cell>
          <cell r="E1454" t="str">
            <v>09</v>
          </cell>
          <cell r="F1454" t="str">
            <v>4</v>
          </cell>
          <cell r="G1454" t="str">
            <v>Upah Tetap</v>
          </cell>
          <cell r="H1454">
            <v>5904694</v>
          </cell>
          <cell r="I1454" t="str">
            <v>Gaji Pokok-Unpaid</v>
          </cell>
          <cell r="J1454">
            <v>369050</v>
          </cell>
          <cell r="K1454" t="str">
            <v>Tunjangan Daerah 4</v>
          </cell>
        </row>
        <row r="1455">
          <cell r="A1455" t="str">
            <v>658541</v>
          </cell>
          <cell r="B1455" t="str">
            <v>Bpk. SIMON MARTUA</v>
          </cell>
          <cell r="C1455" t="str">
            <v>PT. Pertamina EP Sumatra</v>
          </cell>
          <cell r="D1455" t="str">
            <v>Prabumulih</v>
          </cell>
          <cell r="E1455" t="str">
            <v>07</v>
          </cell>
          <cell r="F1455" t="str">
            <v>4</v>
          </cell>
          <cell r="G1455" t="str">
            <v>Upah Tetap</v>
          </cell>
          <cell r="H1455">
            <v>6703175</v>
          </cell>
          <cell r="I1455" t="str">
            <v>Gaji Pokok-Unpaid</v>
          </cell>
          <cell r="J1455">
            <v>471650</v>
          </cell>
          <cell r="K1455" t="str">
            <v>Tunjangan Daerah 4</v>
          </cell>
        </row>
        <row r="1456">
          <cell r="A1456" t="str">
            <v>398653</v>
          </cell>
          <cell r="B1456" t="str">
            <v>Bpk. HANI HANAFIAH</v>
          </cell>
          <cell r="C1456" t="str">
            <v>PT. Pertamina EP Sumatra</v>
          </cell>
          <cell r="D1456" t="str">
            <v>Prabumulih</v>
          </cell>
          <cell r="E1456" t="str">
            <v>05</v>
          </cell>
          <cell r="F1456" t="str">
            <v>3</v>
          </cell>
          <cell r="G1456" t="str">
            <v>Upah Tetap</v>
          </cell>
          <cell r="H1456">
            <v>10216821</v>
          </cell>
          <cell r="I1456" t="str">
            <v>Gaji Pokok-Unpaid</v>
          </cell>
          <cell r="J1456">
            <v>716600</v>
          </cell>
          <cell r="K1456" t="str">
            <v>Tunjangan Daerah 6</v>
          </cell>
        </row>
        <row r="1457">
          <cell r="A1457" t="str">
            <v>476704</v>
          </cell>
          <cell r="B1457" t="str">
            <v>Bpk. INDRAWATI</v>
          </cell>
          <cell r="C1457" t="str">
            <v>PT. Pertamina EP Sumatra</v>
          </cell>
          <cell r="D1457" t="str">
            <v>Prabumulih</v>
          </cell>
          <cell r="E1457" t="str">
            <v>10</v>
          </cell>
          <cell r="F1457" t="str">
            <v>4</v>
          </cell>
          <cell r="G1457" t="str">
            <v>Upah Tetap</v>
          </cell>
          <cell r="H1457">
            <v>4157001</v>
          </cell>
          <cell r="I1457" t="str">
            <v>Gaji Pokok-Unpaid</v>
          </cell>
          <cell r="J1457">
            <v>289850</v>
          </cell>
          <cell r="K1457" t="str">
            <v>Tunjangan Daerah 4</v>
          </cell>
        </row>
        <row r="1458">
          <cell r="A1458" t="str">
            <v>399869</v>
          </cell>
          <cell r="B1458" t="str">
            <v>Bpk. NGADIMAN</v>
          </cell>
          <cell r="C1458" t="str">
            <v>PT. Pertamina EP Sumatra</v>
          </cell>
          <cell r="D1458" t="str">
            <v>Prabumulih</v>
          </cell>
          <cell r="E1458" t="str">
            <v>07</v>
          </cell>
          <cell r="F1458" t="str">
            <v>4</v>
          </cell>
          <cell r="G1458" t="str">
            <v>Upah Tetap</v>
          </cell>
          <cell r="H1458">
            <v>6656166</v>
          </cell>
          <cell r="I1458" t="str">
            <v>Gaji Pokok-Unpaid</v>
          </cell>
          <cell r="J1458">
            <v>471650</v>
          </cell>
          <cell r="K1458" t="str">
            <v>Tunjangan Daerah 4</v>
          </cell>
        </row>
        <row r="1459">
          <cell r="A1459" t="str">
            <v>400117</v>
          </cell>
          <cell r="B1459" t="str">
            <v>Bpk. RASJIDI  M</v>
          </cell>
          <cell r="C1459" t="str">
            <v>PT. Pertamina EP Sumatra</v>
          </cell>
          <cell r="D1459" t="str">
            <v>Prabumulih</v>
          </cell>
          <cell r="E1459" t="str">
            <v>08</v>
          </cell>
          <cell r="F1459" t="str">
            <v>4</v>
          </cell>
          <cell r="G1459" t="str">
            <v>Upah Tetap</v>
          </cell>
          <cell r="H1459">
            <v>5931166</v>
          </cell>
          <cell r="I1459" t="str">
            <v>Gaji Pokok-Unpaid</v>
          </cell>
          <cell r="J1459">
            <v>417350</v>
          </cell>
          <cell r="K1459" t="str">
            <v>Tunjangan Daerah 4</v>
          </cell>
        </row>
        <row r="1460">
          <cell r="A1460" t="str">
            <v>279486</v>
          </cell>
          <cell r="B1460" t="str">
            <v>Bpk. MADUAN</v>
          </cell>
          <cell r="C1460" t="str">
            <v>PT. Pertamina EP Sumatra</v>
          </cell>
          <cell r="D1460" t="str">
            <v>Prabumulih</v>
          </cell>
          <cell r="E1460" t="str">
            <v>08</v>
          </cell>
          <cell r="F1460" t="str">
            <v>4</v>
          </cell>
          <cell r="G1460" t="str">
            <v>Upah Tetap</v>
          </cell>
          <cell r="H1460">
            <v>6050263</v>
          </cell>
          <cell r="I1460" t="str">
            <v>Gaji Pokok-Unpaid</v>
          </cell>
          <cell r="J1460">
            <v>417350</v>
          </cell>
          <cell r="K1460" t="str">
            <v>Tunjangan Daerah 4</v>
          </cell>
        </row>
        <row r="1461">
          <cell r="A1461" t="str">
            <v>516029</v>
          </cell>
          <cell r="B1461" t="str">
            <v>Bpk. MAHMUD AGUS</v>
          </cell>
          <cell r="C1461" t="str">
            <v>PT. Pertamina EP Sumatra</v>
          </cell>
          <cell r="D1461" t="str">
            <v>Prabumulih</v>
          </cell>
          <cell r="E1461" t="str">
            <v>10</v>
          </cell>
          <cell r="F1461" t="str">
            <v>4</v>
          </cell>
          <cell r="G1461" t="str">
            <v>Upah Tetap</v>
          </cell>
          <cell r="H1461">
            <v>4146065</v>
          </cell>
          <cell r="I1461" t="str">
            <v>Gaji Pokok-Unpaid</v>
          </cell>
          <cell r="J1461">
            <v>289850</v>
          </cell>
          <cell r="K1461" t="str">
            <v>Tunjangan Daerah 4</v>
          </cell>
        </row>
        <row r="1462">
          <cell r="A1462" t="str">
            <v>401113</v>
          </cell>
          <cell r="B1462" t="str">
            <v>Bpk. SYAMSUDDIN</v>
          </cell>
          <cell r="C1462" t="str">
            <v>PT. Pertamina EP Sumatra</v>
          </cell>
          <cell r="D1462" t="str">
            <v>Prabumulih</v>
          </cell>
          <cell r="E1462" t="str">
            <v>10</v>
          </cell>
          <cell r="F1462" t="str">
            <v>4</v>
          </cell>
          <cell r="G1462" t="str">
            <v>Upah Tetap</v>
          </cell>
          <cell r="H1462">
            <v>4223103</v>
          </cell>
          <cell r="I1462" t="str">
            <v>Gaji Pokok-Unpaid</v>
          </cell>
          <cell r="J1462">
            <v>289850</v>
          </cell>
          <cell r="K1462" t="str">
            <v>Tunjangan Daerah 3</v>
          </cell>
        </row>
        <row r="1463">
          <cell r="A1463" t="str">
            <v>401438</v>
          </cell>
          <cell r="B1463" t="str">
            <v>Bpk. H.YAHDI NUR</v>
          </cell>
          <cell r="C1463" t="str">
            <v>PT. Pertamina EP Sumatra</v>
          </cell>
          <cell r="D1463" t="str">
            <v>Prabumulih</v>
          </cell>
          <cell r="E1463" t="str">
            <v>08</v>
          </cell>
          <cell r="F1463" t="str">
            <v>4</v>
          </cell>
          <cell r="G1463" t="str">
            <v>Upah Tetap</v>
          </cell>
          <cell r="H1463">
            <v>6017084</v>
          </cell>
          <cell r="I1463" t="str">
            <v>Gaji Pokok-Unpaid</v>
          </cell>
          <cell r="J1463">
            <v>417350</v>
          </cell>
          <cell r="K1463" t="str">
            <v>Tunjangan Daerah 4</v>
          </cell>
        </row>
        <row r="1464">
          <cell r="A1464" t="str">
            <v>403058</v>
          </cell>
          <cell r="B1464" t="str">
            <v>Bpk. SUWIGNYO</v>
          </cell>
          <cell r="C1464" t="str">
            <v>PT. Pertamina EP Sumatra</v>
          </cell>
          <cell r="D1464" t="str">
            <v>Prabumulih</v>
          </cell>
          <cell r="E1464" t="str">
            <v>08</v>
          </cell>
          <cell r="F1464" t="str">
            <v>4</v>
          </cell>
          <cell r="G1464" t="str">
            <v>Upah Tetap</v>
          </cell>
          <cell r="H1464">
            <v>6105271</v>
          </cell>
          <cell r="I1464" t="str">
            <v>Gaji Pokok-Unpaid</v>
          </cell>
          <cell r="J1464">
            <v>417350</v>
          </cell>
          <cell r="K1464" t="str">
            <v>Tunjangan Daerah 4</v>
          </cell>
        </row>
        <row r="1465">
          <cell r="A1465" t="str">
            <v>405691</v>
          </cell>
          <cell r="B1465" t="str">
            <v>Bpk. M. UMAR WARI</v>
          </cell>
          <cell r="C1465" t="str">
            <v>PT. Pertamina EP Sumatra</v>
          </cell>
          <cell r="D1465" t="str">
            <v>Prabumulih</v>
          </cell>
          <cell r="E1465" t="str">
            <v>09</v>
          </cell>
          <cell r="F1465" t="str">
            <v>4</v>
          </cell>
          <cell r="G1465" t="str">
            <v>Upah Tetap</v>
          </cell>
          <cell r="H1465">
            <v>5743972</v>
          </cell>
          <cell r="I1465" t="str">
            <v>Gaji Pokok-Unpaid</v>
          </cell>
          <cell r="J1465">
            <v>369050</v>
          </cell>
          <cell r="K1465" t="str">
            <v>Tunjangan Daerah 3</v>
          </cell>
        </row>
        <row r="1466">
          <cell r="A1466" t="str">
            <v>468961</v>
          </cell>
          <cell r="B1466" t="str">
            <v>Bpk. SATARUDDIN</v>
          </cell>
          <cell r="C1466" t="str">
            <v>PT. Pertamina EP Sumatra</v>
          </cell>
          <cell r="D1466" t="str">
            <v>Prabumulih</v>
          </cell>
          <cell r="E1466" t="str">
            <v>08</v>
          </cell>
          <cell r="F1466" t="str">
            <v>4</v>
          </cell>
          <cell r="G1466" t="str">
            <v>Upah Tetap</v>
          </cell>
          <cell r="H1466">
            <v>6272989</v>
          </cell>
          <cell r="I1466" t="str">
            <v>Gaji Pokok-Unpaid</v>
          </cell>
          <cell r="J1466">
            <v>417350</v>
          </cell>
          <cell r="K1466" t="str">
            <v>Tunjangan Daerah 4</v>
          </cell>
        </row>
        <row r="1467">
          <cell r="A1467" t="str">
            <v>398775</v>
          </cell>
          <cell r="B1467" t="str">
            <v>Bpk. H.I.NYOMAN SUTHADIPURA</v>
          </cell>
          <cell r="C1467" t="str">
            <v>PT. Pertamina EP Sumatra</v>
          </cell>
          <cell r="D1467" t="str">
            <v>Prabumulih</v>
          </cell>
          <cell r="E1467" t="str">
            <v>06</v>
          </cell>
          <cell r="F1467" t="str">
            <v>3</v>
          </cell>
          <cell r="G1467" t="str">
            <v>Upah Tetap</v>
          </cell>
          <cell r="H1467">
            <v>7194539</v>
          </cell>
          <cell r="I1467" t="str">
            <v>Gaji Pokok-Unpaid</v>
          </cell>
          <cell r="J1467">
            <v>533250</v>
          </cell>
          <cell r="K1467" t="str">
            <v>Tunjangan Daerah 4</v>
          </cell>
        </row>
        <row r="1468">
          <cell r="A1468" t="str">
            <v>397965</v>
          </cell>
          <cell r="B1468" t="str">
            <v>Bpk. ANSORI KAMSON</v>
          </cell>
          <cell r="C1468" t="str">
            <v>PT. Pertamina EP Sumatra</v>
          </cell>
          <cell r="D1468" t="str">
            <v>Prabumulih</v>
          </cell>
          <cell r="E1468" t="str">
            <v>08</v>
          </cell>
          <cell r="F1468" t="str">
            <v>4</v>
          </cell>
          <cell r="G1468" t="str">
            <v>Upah Tetap</v>
          </cell>
          <cell r="H1468">
            <v>6043723</v>
          </cell>
          <cell r="I1468" t="str">
            <v>Gaji Pokok-Unpaid</v>
          </cell>
          <cell r="J1468">
            <v>417350</v>
          </cell>
          <cell r="K1468" t="str">
            <v>Tunjangan Daerah 4</v>
          </cell>
        </row>
        <row r="1469">
          <cell r="A1469" t="str">
            <v>580238</v>
          </cell>
          <cell r="B1469" t="str">
            <v>Bpk. SUKIMAN S.</v>
          </cell>
          <cell r="C1469" t="str">
            <v>PT. Pertamina EP Sumatra</v>
          </cell>
          <cell r="D1469" t="str">
            <v>Prabumulih</v>
          </cell>
          <cell r="E1469" t="str">
            <v>11</v>
          </cell>
          <cell r="F1469" t="str">
            <v>4</v>
          </cell>
          <cell r="G1469" t="str">
            <v>Upah Tetap</v>
          </cell>
          <cell r="H1469">
            <v>3757544</v>
          </cell>
          <cell r="I1469" t="str">
            <v>Gaji Pokok-Unpaid</v>
          </cell>
          <cell r="J1469">
            <v>256450</v>
          </cell>
          <cell r="K1469" t="str">
            <v>Tunjangan Daerah 4</v>
          </cell>
        </row>
        <row r="1470">
          <cell r="A1470" t="str">
            <v>399325</v>
          </cell>
          <cell r="B1470" t="str">
            <v>Bpk. M.YUSUF HARUN R.</v>
          </cell>
          <cell r="C1470" t="str">
            <v>PT. Pertamina EP Sumatra</v>
          </cell>
          <cell r="D1470" t="str">
            <v>Prabumulih</v>
          </cell>
          <cell r="E1470" t="str">
            <v>10</v>
          </cell>
          <cell r="F1470" t="str">
            <v>4</v>
          </cell>
          <cell r="G1470" t="str">
            <v>Upah Tetap</v>
          </cell>
          <cell r="H1470">
            <v>4323460</v>
          </cell>
          <cell r="I1470" t="str">
            <v>Gaji Pokok-Unpaid</v>
          </cell>
          <cell r="J1470">
            <v>289850</v>
          </cell>
          <cell r="K1470" t="str">
            <v>Tunjangan Daerah 4</v>
          </cell>
        </row>
        <row r="1471">
          <cell r="A1471" t="str">
            <v>581161</v>
          </cell>
          <cell r="B1471" t="str">
            <v>Bpk. FARID MAIDA</v>
          </cell>
          <cell r="C1471" t="str">
            <v>PT. Pertamina EP Sumatra</v>
          </cell>
          <cell r="D1471" t="str">
            <v>Prabumulih</v>
          </cell>
          <cell r="E1471" t="str">
            <v>12</v>
          </cell>
          <cell r="F1471" t="str">
            <v>4</v>
          </cell>
          <cell r="G1471" t="str">
            <v>Upah Tetap</v>
          </cell>
          <cell r="H1471">
            <v>3564049</v>
          </cell>
          <cell r="I1471" t="str">
            <v>Gaji Pokok-Unpaid</v>
          </cell>
          <cell r="J1471">
            <v>227200</v>
          </cell>
          <cell r="K1471" t="str">
            <v>Tunjangan Daerah 4</v>
          </cell>
        </row>
        <row r="1472">
          <cell r="A1472" t="str">
            <v>407116</v>
          </cell>
          <cell r="B1472" t="str">
            <v>Bpk. SULAIMAN  AS</v>
          </cell>
          <cell r="C1472" t="str">
            <v>PT. Pertamina EP Sumatra</v>
          </cell>
          <cell r="D1472" t="str">
            <v>Prabumulih</v>
          </cell>
          <cell r="E1472" t="str">
            <v>10</v>
          </cell>
          <cell r="F1472" t="str">
            <v>4</v>
          </cell>
          <cell r="G1472" t="str">
            <v>Upah Tetap</v>
          </cell>
          <cell r="H1472">
            <v>4416142</v>
          </cell>
          <cell r="I1472" t="str">
            <v>Gaji Pokok-Unpaid</v>
          </cell>
          <cell r="J1472">
            <v>289850</v>
          </cell>
          <cell r="K1472" t="str">
            <v>Tunjangan Daerah 4</v>
          </cell>
        </row>
        <row r="1473">
          <cell r="A1473" t="str">
            <v>515779</v>
          </cell>
          <cell r="B1473" t="str">
            <v>Bpk. A. EFFENDIE</v>
          </cell>
          <cell r="C1473" t="str">
            <v>PT. Pertamina EP Sumatra</v>
          </cell>
          <cell r="D1473" t="str">
            <v>Prabumulih</v>
          </cell>
          <cell r="E1473" t="str">
            <v>10</v>
          </cell>
          <cell r="F1473" t="str">
            <v>4</v>
          </cell>
          <cell r="G1473" t="str">
            <v>Upah Tetap</v>
          </cell>
          <cell r="H1473">
            <v>4255266</v>
          </cell>
          <cell r="I1473" t="str">
            <v>Gaji Pokok-Unpaid</v>
          </cell>
          <cell r="J1473">
            <v>289850</v>
          </cell>
          <cell r="K1473" t="str">
            <v>Tunjangan Daerah 6</v>
          </cell>
        </row>
        <row r="1474">
          <cell r="A1474" t="str">
            <v>453643</v>
          </cell>
          <cell r="B1474" t="str">
            <v>Bpk. UMARLANI</v>
          </cell>
          <cell r="C1474" t="str">
            <v>PT. Pertamina EP Sumatra</v>
          </cell>
          <cell r="D1474" t="str">
            <v>Prabumulih</v>
          </cell>
          <cell r="E1474" t="str">
            <v>10</v>
          </cell>
          <cell r="F1474" t="str">
            <v>4</v>
          </cell>
          <cell r="G1474" t="str">
            <v>Upah Tetap</v>
          </cell>
          <cell r="H1474">
            <v>4218111</v>
          </cell>
          <cell r="I1474" t="str">
            <v>Gaji Pokok-Unpaid</v>
          </cell>
          <cell r="J1474">
            <v>289850</v>
          </cell>
          <cell r="K1474" t="str">
            <v>Tunjangan Daerah 4</v>
          </cell>
        </row>
        <row r="1475">
          <cell r="A1475" t="str">
            <v>513429</v>
          </cell>
          <cell r="B1475" t="str">
            <v>Bpk. MUHAMMAD</v>
          </cell>
          <cell r="C1475" t="str">
            <v>PT. Pertamina EP Sumatra</v>
          </cell>
          <cell r="D1475" t="str">
            <v>Prabumulih</v>
          </cell>
          <cell r="E1475" t="str">
            <v>10</v>
          </cell>
          <cell r="F1475" t="str">
            <v>4</v>
          </cell>
          <cell r="G1475" t="str">
            <v>Upah Tetap</v>
          </cell>
          <cell r="H1475">
            <v>4176206</v>
          </cell>
          <cell r="I1475" t="str">
            <v>Gaji Pokok-Unpaid</v>
          </cell>
          <cell r="J1475">
            <v>289850</v>
          </cell>
          <cell r="K1475" t="str">
            <v>Tunjangan Daerah 3</v>
          </cell>
        </row>
        <row r="1476">
          <cell r="A1476" t="str">
            <v>397916</v>
          </cell>
          <cell r="B1476" t="str">
            <v>Bpk. AMRULLAH BAYUMI</v>
          </cell>
          <cell r="C1476" t="str">
            <v>PT. Pertamina EP Sumatra</v>
          </cell>
          <cell r="D1476" t="str">
            <v>Prabumulih</v>
          </cell>
          <cell r="E1476" t="str">
            <v>08</v>
          </cell>
          <cell r="F1476" t="str">
            <v>4</v>
          </cell>
          <cell r="G1476" t="str">
            <v>Upah Tetap</v>
          </cell>
          <cell r="H1476">
            <v>6238784</v>
          </cell>
          <cell r="I1476" t="str">
            <v>Gaji Pokok-Unpaid</v>
          </cell>
          <cell r="J1476">
            <v>417350</v>
          </cell>
          <cell r="K1476" t="str">
            <v>Tunjangan Daerah 4</v>
          </cell>
        </row>
        <row r="1477">
          <cell r="A1477" t="str">
            <v>436925</v>
          </cell>
          <cell r="B1477" t="str">
            <v>Bpk. SYAHRIL</v>
          </cell>
          <cell r="C1477" t="str">
            <v>PT. Pertamina EP Sumatra</v>
          </cell>
          <cell r="D1477" t="str">
            <v>Prabumulih</v>
          </cell>
          <cell r="E1477" t="str">
            <v>09</v>
          </cell>
          <cell r="F1477" t="str">
            <v>4</v>
          </cell>
          <cell r="G1477" t="str">
            <v>Upah Tetap</v>
          </cell>
          <cell r="H1477">
            <v>5667086</v>
          </cell>
          <cell r="I1477" t="str">
            <v>Gaji Pokok-Unpaid</v>
          </cell>
          <cell r="J1477">
            <v>369050</v>
          </cell>
          <cell r="K1477" t="str">
            <v>Tunjangan Daerah 4</v>
          </cell>
        </row>
        <row r="1478">
          <cell r="A1478" t="str">
            <v>513486</v>
          </cell>
          <cell r="B1478" t="str">
            <v>Bpk. ROBINSON  AR.</v>
          </cell>
          <cell r="C1478" t="str">
            <v>PT. Pertamina EP Sumatra</v>
          </cell>
          <cell r="D1478" t="str">
            <v>Prabumulih</v>
          </cell>
          <cell r="E1478" t="str">
            <v>09</v>
          </cell>
          <cell r="F1478" t="str">
            <v>4</v>
          </cell>
          <cell r="G1478" t="str">
            <v>Upah Tetap</v>
          </cell>
          <cell r="H1478">
            <v>5845853</v>
          </cell>
          <cell r="I1478" t="str">
            <v>Gaji Pokok-Unpaid</v>
          </cell>
          <cell r="J1478">
            <v>369050</v>
          </cell>
          <cell r="K1478" t="str">
            <v>Tunjangan Daerah 6</v>
          </cell>
        </row>
        <row r="1479">
          <cell r="A1479" t="str">
            <v>355658</v>
          </cell>
          <cell r="B1479" t="str">
            <v>Bpk. RAMDJINAL</v>
          </cell>
          <cell r="C1479" t="str">
            <v>PT. Pertamina EP Sumatra</v>
          </cell>
          <cell r="D1479" t="str">
            <v>Prabumulih</v>
          </cell>
          <cell r="E1479" t="str">
            <v>08</v>
          </cell>
          <cell r="F1479" t="str">
            <v>4</v>
          </cell>
          <cell r="G1479" t="str">
            <v>Upah Tetap</v>
          </cell>
          <cell r="H1479">
            <v>6081313</v>
          </cell>
          <cell r="I1479" t="str">
            <v>Gaji Pokok-Unpaid</v>
          </cell>
          <cell r="J1479">
            <v>417350</v>
          </cell>
          <cell r="K1479" t="str">
            <v>Tunjangan Daerah 4</v>
          </cell>
        </row>
        <row r="1480">
          <cell r="A1480" t="str">
            <v>659602</v>
          </cell>
          <cell r="B1480" t="str">
            <v>Bpk. SUYOTO SULAIMAN</v>
          </cell>
          <cell r="C1480" t="str">
            <v>PT. Pertamina EP Sumatra</v>
          </cell>
          <cell r="D1480" t="str">
            <v>Prabumulih</v>
          </cell>
          <cell r="E1480" t="str">
            <v>09</v>
          </cell>
          <cell r="F1480" t="str">
            <v>4</v>
          </cell>
          <cell r="G1480" t="str">
            <v>Upah Tetap</v>
          </cell>
          <cell r="H1480">
            <v>5435746</v>
          </cell>
          <cell r="I1480" t="str">
            <v>Gaji Pokok-Unpaid</v>
          </cell>
          <cell r="J1480">
            <v>369050</v>
          </cell>
          <cell r="K1480" t="str">
            <v>Tunjangan Daerah 6</v>
          </cell>
        </row>
        <row r="1481">
          <cell r="A1481" t="str">
            <v>406217</v>
          </cell>
          <cell r="B1481" t="str">
            <v>Bpk. PARDI ARSAD</v>
          </cell>
          <cell r="C1481" t="str">
            <v>PT. Pertamina EP Sumatra</v>
          </cell>
          <cell r="D1481" t="str">
            <v>Prabumulih</v>
          </cell>
          <cell r="E1481" t="str">
            <v>10</v>
          </cell>
          <cell r="F1481" t="str">
            <v>4</v>
          </cell>
          <cell r="G1481" t="str">
            <v>Upah Tetap</v>
          </cell>
          <cell r="H1481">
            <v>4238929</v>
          </cell>
          <cell r="I1481" t="str">
            <v>Gaji Pokok-Unpaid</v>
          </cell>
          <cell r="J1481">
            <v>289850</v>
          </cell>
          <cell r="K1481" t="str">
            <v>Tunjangan Daerah 4</v>
          </cell>
        </row>
        <row r="1482">
          <cell r="A1482" t="str">
            <v>361643</v>
          </cell>
          <cell r="B1482" t="str">
            <v>Bpk. H.ALFIAN RUSDY HM</v>
          </cell>
          <cell r="C1482" t="str">
            <v>PT. Pertamina EP Sumatra</v>
          </cell>
          <cell r="D1482" t="str">
            <v>Prabumulih</v>
          </cell>
          <cell r="E1482" t="str">
            <v>05</v>
          </cell>
          <cell r="F1482" t="str">
            <v>3</v>
          </cell>
          <cell r="G1482" t="str">
            <v>Upah Tetap</v>
          </cell>
          <cell r="H1482">
            <v>10213165</v>
          </cell>
          <cell r="I1482" t="str">
            <v>Gaji Pokok-Unpaid</v>
          </cell>
          <cell r="J1482">
            <v>716600</v>
          </cell>
          <cell r="K1482" t="str">
            <v>Tunjangan Daerah 6</v>
          </cell>
        </row>
        <row r="1483">
          <cell r="A1483" t="str">
            <v>399917</v>
          </cell>
          <cell r="B1483" t="str">
            <v>Bpk. NURHAN MUCHLIS</v>
          </cell>
          <cell r="C1483" t="str">
            <v>PT. Pertamina EP Sumatra</v>
          </cell>
          <cell r="D1483" t="str">
            <v>Prabumulih</v>
          </cell>
          <cell r="E1483" t="str">
            <v>07</v>
          </cell>
          <cell r="F1483" t="str">
            <v>4</v>
          </cell>
          <cell r="G1483" t="str">
            <v>Upah Tetap</v>
          </cell>
          <cell r="H1483">
            <v>6661206</v>
          </cell>
          <cell r="I1483" t="str">
            <v>Gaji Pokok-Unpaid</v>
          </cell>
          <cell r="J1483">
            <v>471650</v>
          </cell>
          <cell r="K1483" t="str">
            <v>Tunjangan Daerah 4</v>
          </cell>
        </row>
        <row r="1484">
          <cell r="A1484" t="str">
            <v>580627</v>
          </cell>
          <cell r="B1484" t="str">
            <v>Bpk. MUKIDI</v>
          </cell>
          <cell r="C1484" t="str">
            <v>PT. Pertamina EP Sumatra</v>
          </cell>
          <cell r="D1484" t="str">
            <v>Prabumulih</v>
          </cell>
          <cell r="E1484" t="str">
            <v>10</v>
          </cell>
          <cell r="F1484" t="str">
            <v>4</v>
          </cell>
          <cell r="G1484" t="str">
            <v>Upah Tetap</v>
          </cell>
          <cell r="H1484">
            <v>4307158</v>
          </cell>
          <cell r="I1484" t="str">
            <v>Gaji Pokok-Unpaid</v>
          </cell>
          <cell r="J1484">
            <v>289850</v>
          </cell>
          <cell r="K1484" t="str">
            <v>Tunjangan Daerah 4</v>
          </cell>
        </row>
        <row r="1485">
          <cell r="A1485" t="str">
            <v>675908</v>
          </cell>
          <cell r="B1485" t="str">
            <v>Bpk. MUKRI RACHMAN</v>
          </cell>
          <cell r="C1485" t="str">
            <v>PT. Pertamina EP Sumatra</v>
          </cell>
          <cell r="D1485" t="str">
            <v>Prabumulih</v>
          </cell>
          <cell r="E1485" t="str">
            <v>10</v>
          </cell>
          <cell r="F1485" t="str">
            <v>4</v>
          </cell>
          <cell r="G1485" t="str">
            <v>Upah Tetap</v>
          </cell>
          <cell r="H1485">
            <v>4257373</v>
          </cell>
          <cell r="I1485" t="str">
            <v>Gaji Pokok-Unpaid</v>
          </cell>
          <cell r="J1485">
            <v>289850</v>
          </cell>
          <cell r="K1485" t="str">
            <v>Tunjangan Daerah 4</v>
          </cell>
        </row>
        <row r="1486">
          <cell r="A1486" t="str">
            <v>397802</v>
          </cell>
          <cell r="B1486" t="str">
            <v>Bpk. AMAT SUDARMADI</v>
          </cell>
          <cell r="C1486" t="str">
            <v>PT. Pertamina EP Sumatra</v>
          </cell>
          <cell r="D1486" t="str">
            <v>Prabumulih</v>
          </cell>
          <cell r="E1486" t="str">
            <v>10</v>
          </cell>
          <cell r="F1486" t="str">
            <v>4</v>
          </cell>
          <cell r="G1486" t="str">
            <v>Upah Tetap</v>
          </cell>
          <cell r="H1486">
            <v>4514396</v>
          </cell>
          <cell r="I1486" t="str">
            <v>Gaji Pokok-Unpaid</v>
          </cell>
          <cell r="J1486">
            <v>289850</v>
          </cell>
          <cell r="K1486" t="str">
            <v>Tunjangan Daerah 4</v>
          </cell>
        </row>
        <row r="1487">
          <cell r="A1487" t="str">
            <v>515819</v>
          </cell>
          <cell r="B1487" t="str">
            <v>Bpk. AMAT SAMPENDI</v>
          </cell>
          <cell r="C1487" t="str">
            <v>PT. Pertamina EP Sumatra</v>
          </cell>
          <cell r="D1487" t="str">
            <v>Prabumulih</v>
          </cell>
          <cell r="E1487" t="str">
            <v>11</v>
          </cell>
          <cell r="F1487" t="str">
            <v>4</v>
          </cell>
          <cell r="G1487" t="str">
            <v>Upah Tetap</v>
          </cell>
          <cell r="H1487">
            <v>3787571</v>
          </cell>
          <cell r="I1487" t="str">
            <v>Gaji Pokok-Unpaid</v>
          </cell>
          <cell r="J1487">
            <v>256450</v>
          </cell>
          <cell r="K1487" t="str">
            <v>Tunjangan Daerah 4</v>
          </cell>
        </row>
        <row r="1488">
          <cell r="A1488" t="str">
            <v>676029</v>
          </cell>
          <cell r="B1488" t="str">
            <v>Bpk. SYAFRUDDIN</v>
          </cell>
          <cell r="C1488" t="str">
            <v>PT. Pertamina EP Sumatra</v>
          </cell>
          <cell r="D1488" t="str">
            <v>Prabumulih</v>
          </cell>
          <cell r="E1488" t="str">
            <v>10</v>
          </cell>
          <cell r="F1488" t="str">
            <v>4</v>
          </cell>
          <cell r="G1488" t="str">
            <v>Upah Tetap</v>
          </cell>
          <cell r="H1488">
            <v>4216819</v>
          </cell>
          <cell r="I1488" t="str">
            <v>Gaji Pokok-Unpaid</v>
          </cell>
          <cell r="J1488">
            <v>289850</v>
          </cell>
          <cell r="K1488" t="str">
            <v>Tunjangan Daerah 6</v>
          </cell>
        </row>
        <row r="1489">
          <cell r="A1489" t="str">
            <v>436933</v>
          </cell>
          <cell r="B1489" t="str">
            <v>Bpk. ACHMAD ZAGHLUL HM</v>
          </cell>
          <cell r="C1489" t="str">
            <v>PT. Pertamina EP Sumatra</v>
          </cell>
          <cell r="D1489" t="str">
            <v>Prabumulih</v>
          </cell>
          <cell r="E1489" t="str">
            <v>09</v>
          </cell>
          <cell r="F1489" t="str">
            <v>4</v>
          </cell>
          <cell r="G1489" t="str">
            <v>Upah Tetap</v>
          </cell>
          <cell r="H1489">
            <v>5557461</v>
          </cell>
          <cell r="I1489" t="str">
            <v>Gaji Pokok-Unpaid</v>
          </cell>
          <cell r="J1489">
            <v>369050</v>
          </cell>
          <cell r="K1489" t="str">
            <v>Tunjangan Daerah 6</v>
          </cell>
        </row>
        <row r="1490">
          <cell r="A1490" t="str">
            <v>306182</v>
          </cell>
          <cell r="B1490" t="str">
            <v>Bpk. SYAIFUL IDRUS</v>
          </cell>
          <cell r="C1490" t="str">
            <v>PT. Pertamina EP Sumatra</v>
          </cell>
          <cell r="D1490" t="str">
            <v>Prabumulih</v>
          </cell>
          <cell r="E1490" t="str">
            <v>08</v>
          </cell>
          <cell r="F1490" t="str">
            <v>4</v>
          </cell>
          <cell r="G1490" t="str">
            <v>Upah Tetap</v>
          </cell>
          <cell r="H1490">
            <v>6202177</v>
          </cell>
          <cell r="I1490" t="str">
            <v>Gaji Pokok-Unpaid</v>
          </cell>
          <cell r="J1490">
            <v>417350</v>
          </cell>
          <cell r="K1490" t="str">
            <v>Tunjangan Daerah 4</v>
          </cell>
        </row>
        <row r="1491">
          <cell r="A1491" t="str">
            <v>398183</v>
          </cell>
          <cell r="B1491" t="str">
            <v>Bpk. BURHANUDDIN</v>
          </cell>
          <cell r="C1491" t="str">
            <v>PT. Pertamina EP Sumatra</v>
          </cell>
          <cell r="D1491" t="str">
            <v>Prabumulih</v>
          </cell>
          <cell r="E1491" t="str">
            <v>08</v>
          </cell>
          <cell r="F1491" t="str">
            <v>4</v>
          </cell>
          <cell r="G1491" t="str">
            <v>Upah Tetap</v>
          </cell>
          <cell r="H1491">
            <v>6407280</v>
          </cell>
          <cell r="I1491" t="str">
            <v>Gaji Pokok-Unpaid</v>
          </cell>
          <cell r="J1491">
            <v>417350</v>
          </cell>
          <cell r="K1491" t="str">
            <v>Tunjangan Daerah 4</v>
          </cell>
        </row>
        <row r="1492">
          <cell r="A1492" t="str">
            <v>381756</v>
          </cell>
          <cell r="B1492" t="str">
            <v>Bpk. SURIPTO</v>
          </cell>
          <cell r="C1492" t="str">
            <v>PT. Pertamina EP Sumatra</v>
          </cell>
          <cell r="D1492" t="str">
            <v>Prabumulih</v>
          </cell>
          <cell r="E1492" t="str">
            <v>08</v>
          </cell>
          <cell r="F1492" t="str">
            <v>4</v>
          </cell>
          <cell r="G1492" t="str">
            <v>Upah Tetap</v>
          </cell>
          <cell r="H1492">
            <v>6046992</v>
          </cell>
          <cell r="I1492" t="str">
            <v>Gaji Pokok-Unpaid</v>
          </cell>
          <cell r="J1492">
            <v>417350</v>
          </cell>
          <cell r="K1492" t="str">
            <v>Tunjangan Daerah 4</v>
          </cell>
        </row>
        <row r="1493">
          <cell r="A1493" t="str">
            <v>686138</v>
          </cell>
          <cell r="B1493" t="str">
            <v>Bpk. MARHATA RAJAGUKGUK</v>
          </cell>
          <cell r="C1493" t="str">
            <v>PT. Pertamina EP Sumatra</v>
          </cell>
          <cell r="D1493" t="str">
            <v>Prabumulih</v>
          </cell>
          <cell r="E1493" t="str">
            <v>10</v>
          </cell>
          <cell r="F1493" t="str">
            <v>4</v>
          </cell>
          <cell r="G1493" t="str">
            <v>Upah Tetap</v>
          </cell>
          <cell r="H1493">
            <v>4308418</v>
          </cell>
          <cell r="I1493" t="str">
            <v>Gaji Pokok-Unpaid</v>
          </cell>
          <cell r="J1493">
            <v>266525</v>
          </cell>
          <cell r="K1493" t="str">
            <v>Tunjangan Daerah 4</v>
          </cell>
        </row>
        <row r="1494">
          <cell r="A1494" t="str">
            <v>402442</v>
          </cell>
          <cell r="B1494" t="str">
            <v>Bpk. HERIYANTO</v>
          </cell>
          <cell r="C1494" t="str">
            <v>PT. Pertamina EP Sumatra</v>
          </cell>
          <cell r="D1494" t="str">
            <v>Prabumulih</v>
          </cell>
          <cell r="E1494" t="str">
            <v>08</v>
          </cell>
          <cell r="F1494" t="str">
            <v>4</v>
          </cell>
          <cell r="G1494" t="str">
            <v>Upah Tetap</v>
          </cell>
          <cell r="H1494">
            <v>6144011</v>
          </cell>
          <cell r="I1494" t="str">
            <v>Gaji Pokok-Unpaid</v>
          </cell>
          <cell r="J1494">
            <v>417350</v>
          </cell>
          <cell r="K1494" t="str">
            <v>Tunjangan Daerah 4</v>
          </cell>
        </row>
        <row r="1495">
          <cell r="A1495" t="str">
            <v>363588</v>
          </cell>
          <cell r="B1495" t="str">
            <v>Bpk. POERWANDI</v>
          </cell>
          <cell r="C1495" t="str">
            <v>PT. Pertamina EP Sumatra</v>
          </cell>
          <cell r="D1495" t="str">
            <v>Prabumulih</v>
          </cell>
          <cell r="E1495" t="str">
            <v>02</v>
          </cell>
          <cell r="F1495" t="str">
            <v>3</v>
          </cell>
          <cell r="G1495" t="str">
            <v>Upah Tetap</v>
          </cell>
          <cell r="H1495">
            <v>17068986</v>
          </cell>
          <cell r="I1495" t="str">
            <v>Gaji Pokok-Unpaid</v>
          </cell>
          <cell r="J1495">
            <v>1036200</v>
          </cell>
          <cell r="K1495" t="str">
            <v>Tunjangan Daerah 6</v>
          </cell>
        </row>
        <row r="1496">
          <cell r="A1496" t="str">
            <v>469382</v>
          </cell>
          <cell r="B1496" t="str">
            <v>Bpk. SYAMSU ACHMAD</v>
          </cell>
          <cell r="C1496" t="str">
            <v>PT. Pertamina EP Sumatra</v>
          </cell>
          <cell r="D1496" t="str">
            <v>Prabumulih</v>
          </cell>
          <cell r="E1496" t="str">
            <v>05</v>
          </cell>
          <cell r="F1496" t="str">
            <v>3</v>
          </cell>
          <cell r="G1496" t="str">
            <v>Upah Tetap</v>
          </cell>
          <cell r="H1496">
            <v>9950139</v>
          </cell>
          <cell r="I1496" t="str">
            <v>Gaji Pokok-Unpaid</v>
          </cell>
          <cell r="J1496">
            <v>716600</v>
          </cell>
          <cell r="K1496" t="str">
            <v>Tunjangan Daerah 4</v>
          </cell>
        </row>
        <row r="1497">
          <cell r="A1497" t="str">
            <v>453579</v>
          </cell>
          <cell r="B1497" t="str">
            <v>Bpk. BAMBANG SUPENO BS.</v>
          </cell>
          <cell r="C1497" t="str">
            <v>PT. Pertamina EP Sumatra</v>
          </cell>
          <cell r="D1497" t="str">
            <v>Prabumulih</v>
          </cell>
          <cell r="E1497" t="str">
            <v>08</v>
          </cell>
          <cell r="F1497" t="str">
            <v>4</v>
          </cell>
          <cell r="G1497" t="str">
            <v>Upah Tetap</v>
          </cell>
          <cell r="H1497">
            <v>6289313</v>
          </cell>
          <cell r="I1497" t="str">
            <v>Gaji Pokok-Unpaid</v>
          </cell>
          <cell r="J1497">
            <v>417350</v>
          </cell>
          <cell r="K1497" t="str">
            <v>Tunjangan Daerah 4</v>
          </cell>
        </row>
        <row r="1498">
          <cell r="A1498" t="str">
            <v>469066</v>
          </cell>
          <cell r="B1498" t="str">
            <v>Bpk. SJAMSUL HASNAWI</v>
          </cell>
          <cell r="C1498" t="str">
            <v>PT. Pertamina EP Sumatra</v>
          </cell>
          <cell r="D1498" t="str">
            <v>Prabumulih</v>
          </cell>
          <cell r="E1498" t="str">
            <v>10</v>
          </cell>
          <cell r="F1498" t="str">
            <v>4</v>
          </cell>
          <cell r="G1498" t="str">
            <v>Upah Tetap</v>
          </cell>
          <cell r="H1498">
            <v>4173997</v>
          </cell>
          <cell r="I1498" t="str">
            <v>Gaji Pokok-Unpaid</v>
          </cell>
          <cell r="J1498">
            <v>289850</v>
          </cell>
          <cell r="K1498" t="str">
            <v>Tunjangan Daerah 4</v>
          </cell>
        </row>
        <row r="1499">
          <cell r="A1499" t="str">
            <v>399382</v>
          </cell>
          <cell r="B1499" t="str">
            <v>Bpk. MAHJUDDIN</v>
          </cell>
          <cell r="C1499" t="str">
            <v>PT. Pertamina EP Sumatra</v>
          </cell>
          <cell r="D1499" t="str">
            <v>Prabumulih</v>
          </cell>
          <cell r="E1499" t="str">
            <v>09</v>
          </cell>
          <cell r="F1499" t="str">
            <v>4</v>
          </cell>
          <cell r="G1499" t="str">
            <v>Upah Tetap</v>
          </cell>
          <cell r="H1499">
            <v>5698909</v>
          </cell>
          <cell r="I1499" t="str">
            <v>Gaji Pokok-Unpaid</v>
          </cell>
          <cell r="J1499">
            <v>369050</v>
          </cell>
          <cell r="K1499" t="str">
            <v>Tunjangan Daerah 3</v>
          </cell>
        </row>
        <row r="1500">
          <cell r="A1500" t="str">
            <v>306028</v>
          </cell>
          <cell r="B1500" t="str">
            <v>Bpk. SUDARMO</v>
          </cell>
          <cell r="C1500" t="str">
            <v>PT. Pertamina EP Sumatra</v>
          </cell>
          <cell r="D1500" t="str">
            <v>Prabumulih</v>
          </cell>
          <cell r="E1500" t="str">
            <v>08</v>
          </cell>
          <cell r="F1500" t="str">
            <v>4</v>
          </cell>
          <cell r="G1500" t="str">
            <v>Upah Tetap</v>
          </cell>
          <cell r="H1500">
            <v>6330845</v>
          </cell>
          <cell r="I1500" t="str">
            <v>Gaji Pokok-Unpaid</v>
          </cell>
          <cell r="J1500">
            <v>417350</v>
          </cell>
          <cell r="K1500" t="str">
            <v>Tunjangan Daerah 4</v>
          </cell>
        </row>
        <row r="1501">
          <cell r="A1501" t="str">
            <v>553516</v>
          </cell>
          <cell r="B1501" t="str">
            <v>Bpk. UMAR</v>
          </cell>
          <cell r="C1501" t="str">
            <v>PT. Pertamina EP Sumatra</v>
          </cell>
          <cell r="D1501" t="str">
            <v>Prabumulih</v>
          </cell>
          <cell r="E1501" t="str">
            <v>10</v>
          </cell>
          <cell r="F1501" t="str">
            <v>4</v>
          </cell>
          <cell r="G1501" t="str">
            <v>Upah Tetap</v>
          </cell>
          <cell r="H1501">
            <v>4222175</v>
          </cell>
          <cell r="I1501" t="str">
            <v>Gaji Pokok-Unpaid</v>
          </cell>
          <cell r="J1501">
            <v>289850</v>
          </cell>
          <cell r="K1501" t="str">
            <v>Tunjangan Daerah 4</v>
          </cell>
        </row>
        <row r="1502">
          <cell r="A1502" t="str">
            <v>397592</v>
          </cell>
          <cell r="B1502" t="str">
            <v>Bpk. H.ACHMAD JAUHARI</v>
          </cell>
          <cell r="C1502" t="str">
            <v>PT. Pertamina EP Sumatra</v>
          </cell>
          <cell r="D1502" t="str">
            <v>Prabumulih</v>
          </cell>
          <cell r="E1502" t="str">
            <v>08</v>
          </cell>
          <cell r="F1502" t="str">
            <v>4</v>
          </cell>
          <cell r="G1502" t="str">
            <v>Upah Tetap</v>
          </cell>
          <cell r="H1502">
            <v>6039616</v>
          </cell>
          <cell r="I1502" t="str">
            <v>Gaji Pokok-Unpaid</v>
          </cell>
          <cell r="J1502">
            <v>417350</v>
          </cell>
          <cell r="K1502" t="str">
            <v>Tunjangan Daerah 4</v>
          </cell>
        </row>
        <row r="1503">
          <cell r="A1503" t="str">
            <v>419201</v>
          </cell>
          <cell r="B1503" t="str">
            <v>Bpk. DJASRI MUCHSIN</v>
          </cell>
          <cell r="C1503" t="str">
            <v>PT. Pertamina EP Sumatra</v>
          </cell>
          <cell r="D1503" t="str">
            <v>Rantau</v>
          </cell>
          <cell r="E1503" t="str">
            <v>04</v>
          </cell>
          <cell r="F1503" t="str">
            <v>3</v>
          </cell>
          <cell r="G1503" t="str">
            <v>Upah Tetap</v>
          </cell>
          <cell r="H1503">
            <v>12291624</v>
          </cell>
          <cell r="I1503" t="str">
            <v>Gaji Pokok-Unpaid</v>
          </cell>
          <cell r="J1503">
            <v>810050</v>
          </cell>
          <cell r="K1503" t="str">
            <v>Tunjangan Daerah 5</v>
          </cell>
        </row>
        <row r="1504">
          <cell r="A1504" t="str">
            <v>348408</v>
          </cell>
          <cell r="B1504" t="str">
            <v>Bpk. ASMADJA JUSFI</v>
          </cell>
          <cell r="C1504" t="str">
            <v>PT. Pertamina EP Sumatra</v>
          </cell>
          <cell r="D1504" t="str">
            <v>Rantau</v>
          </cell>
          <cell r="E1504" t="str">
            <v>06</v>
          </cell>
          <cell r="F1504" t="str">
            <v>4</v>
          </cell>
          <cell r="G1504" t="str">
            <v>Upah Tetap</v>
          </cell>
          <cell r="H1504">
            <v>7650575</v>
          </cell>
          <cell r="I1504" t="str">
            <v>Gaji Pokok-Unpaid</v>
          </cell>
          <cell r="J1504">
            <v>533250</v>
          </cell>
          <cell r="K1504" t="str">
            <v>Tunjangan Daerah 5</v>
          </cell>
        </row>
        <row r="1505">
          <cell r="A1505" t="str">
            <v>379448</v>
          </cell>
          <cell r="B1505" t="str">
            <v>Bpk. SUKARDI SM</v>
          </cell>
          <cell r="C1505" t="str">
            <v>PT. Pertamina EP Sumatra</v>
          </cell>
          <cell r="D1505" t="str">
            <v>Rantau</v>
          </cell>
          <cell r="E1505" t="str">
            <v>06</v>
          </cell>
          <cell r="F1505" t="str">
            <v>4</v>
          </cell>
          <cell r="G1505" t="str">
            <v>Upah Tetap</v>
          </cell>
          <cell r="H1505">
            <v>7829319</v>
          </cell>
          <cell r="I1505" t="str">
            <v>Gaji Pokok-Unpaid</v>
          </cell>
          <cell r="J1505">
            <v>533250</v>
          </cell>
          <cell r="K1505" t="str">
            <v>Tunjangan Daerah 5</v>
          </cell>
        </row>
        <row r="1506">
          <cell r="A1506" t="str">
            <v>286443</v>
          </cell>
          <cell r="B1506" t="str">
            <v>Bpk. MARINUS SIRAIT</v>
          </cell>
          <cell r="C1506" t="str">
            <v>PT. Pertamina EP Sumatra</v>
          </cell>
          <cell r="D1506" t="str">
            <v>Rantau</v>
          </cell>
          <cell r="E1506" t="str">
            <v>05</v>
          </cell>
          <cell r="F1506" t="str">
            <v>3</v>
          </cell>
          <cell r="G1506" t="str">
            <v>Upah Tetap</v>
          </cell>
          <cell r="H1506">
            <v>10018923</v>
          </cell>
          <cell r="I1506" t="str">
            <v>Gaji Pokok-Unpaid</v>
          </cell>
          <cell r="J1506">
            <v>716600</v>
          </cell>
          <cell r="K1506" t="str">
            <v>Tunjangan Daerah 5</v>
          </cell>
        </row>
        <row r="1507">
          <cell r="A1507" t="str">
            <v>294195</v>
          </cell>
          <cell r="B1507" t="str">
            <v>Bpk. ACHMAD RIDWAN</v>
          </cell>
          <cell r="C1507" t="str">
            <v>PT. Pertamina EP Sumatra</v>
          </cell>
          <cell r="D1507" t="str">
            <v>Rantau</v>
          </cell>
          <cell r="E1507" t="str">
            <v>10</v>
          </cell>
          <cell r="F1507" t="str">
            <v>4</v>
          </cell>
          <cell r="G1507" t="str">
            <v>Upah Tetap</v>
          </cell>
          <cell r="H1507">
            <v>4395186</v>
          </cell>
          <cell r="I1507" t="str">
            <v>Gaji Pokok-Unpaid</v>
          </cell>
          <cell r="J1507">
            <v>289850</v>
          </cell>
          <cell r="K1507" t="str">
            <v>Tunjangan Daerah 5</v>
          </cell>
        </row>
        <row r="1508">
          <cell r="A1508" t="str">
            <v>493252</v>
          </cell>
          <cell r="B1508" t="str">
            <v>Bpk. RASAKU PERANGINANGIN</v>
          </cell>
          <cell r="C1508" t="str">
            <v>PT. Pertamina EP Sumatra</v>
          </cell>
          <cell r="D1508" t="str">
            <v>Rantau</v>
          </cell>
          <cell r="E1508" t="str">
            <v>03</v>
          </cell>
          <cell r="F1508" t="str">
            <v>3</v>
          </cell>
          <cell r="G1508" t="str">
            <v>Upah Tetap</v>
          </cell>
          <cell r="H1508">
            <v>14069217</v>
          </cell>
          <cell r="I1508" t="str">
            <v>Gaji Pokok-Unpaid</v>
          </cell>
          <cell r="J1508">
            <v>916300</v>
          </cell>
          <cell r="K1508" t="str">
            <v>Tunjangan Daerah 5</v>
          </cell>
        </row>
        <row r="1509">
          <cell r="A1509" t="str">
            <v>556124</v>
          </cell>
          <cell r="B1509" t="str">
            <v>Bpk. CHAIRUL DJAMADI</v>
          </cell>
          <cell r="C1509" t="str">
            <v>PT. Pertamina EP Sumatra</v>
          </cell>
          <cell r="D1509" t="str">
            <v>Rantau</v>
          </cell>
          <cell r="E1509" t="str">
            <v>07</v>
          </cell>
          <cell r="F1509" t="str">
            <v>4</v>
          </cell>
          <cell r="G1509" t="str">
            <v>Upah Tetap</v>
          </cell>
          <cell r="H1509">
            <v>6532623</v>
          </cell>
          <cell r="I1509" t="str">
            <v>Gaji Pokok-Unpaid</v>
          </cell>
          <cell r="J1509">
            <v>471650</v>
          </cell>
          <cell r="K1509" t="str">
            <v>Tunjangan Daerah 5</v>
          </cell>
        </row>
        <row r="1510">
          <cell r="A1510" t="str">
            <v>378938</v>
          </cell>
          <cell r="B1510" t="str">
            <v>Bpk. RESMAN SIBORO</v>
          </cell>
          <cell r="C1510" t="str">
            <v>PT. Pertamina EP Sumatra</v>
          </cell>
          <cell r="D1510" t="str">
            <v>Rantau</v>
          </cell>
          <cell r="E1510" t="str">
            <v>09</v>
          </cell>
          <cell r="F1510" t="str">
            <v>4</v>
          </cell>
          <cell r="G1510" t="str">
            <v>Upah Tetap</v>
          </cell>
          <cell r="H1510">
            <v>5833077</v>
          </cell>
          <cell r="I1510" t="str">
            <v>Gaji Pokok-Unpaid</v>
          </cell>
          <cell r="J1510">
            <v>369050</v>
          </cell>
          <cell r="K1510" t="str">
            <v>Tunjangan Daerah 5</v>
          </cell>
        </row>
        <row r="1511">
          <cell r="A1511" t="str">
            <v>287918</v>
          </cell>
          <cell r="B1511" t="str">
            <v>Bpk. "SIDABUTAR, PAIAN"</v>
          </cell>
          <cell r="C1511" t="str">
            <v>PT. Pertamina EP Sumatra</v>
          </cell>
          <cell r="D1511" t="str">
            <v>Rantau</v>
          </cell>
          <cell r="E1511" t="str">
            <v>05</v>
          </cell>
          <cell r="F1511" t="str">
            <v>3</v>
          </cell>
          <cell r="G1511" t="str">
            <v>Upah Tetap</v>
          </cell>
          <cell r="H1511">
            <v>10031789</v>
          </cell>
          <cell r="I1511" t="str">
            <v>Gaji Pokok-Unpaid</v>
          </cell>
          <cell r="J1511">
            <v>716600</v>
          </cell>
          <cell r="K1511" t="str">
            <v>Tunjangan Daerah 5</v>
          </cell>
        </row>
        <row r="1512">
          <cell r="A1512" t="str">
            <v>425203</v>
          </cell>
          <cell r="B1512" t="str">
            <v>Bpk. ZAINAL EFENDY</v>
          </cell>
          <cell r="C1512" t="str">
            <v>PT. Pertamina EP Sumatra</v>
          </cell>
          <cell r="D1512" t="str">
            <v>Rantau</v>
          </cell>
          <cell r="E1512" t="str">
            <v>09</v>
          </cell>
          <cell r="F1512" t="str">
            <v>4</v>
          </cell>
          <cell r="G1512" t="str">
            <v>Upah Tetap</v>
          </cell>
          <cell r="H1512">
            <v>5886160</v>
          </cell>
          <cell r="I1512" t="str">
            <v>Gaji Pokok-Unpaid</v>
          </cell>
          <cell r="J1512">
            <v>369050</v>
          </cell>
          <cell r="K1512" t="str">
            <v>Tunjangan Daerah 5</v>
          </cell>
        </row>
        <row r="1513">
          <cell r="A1513" t="str">
            <v>547069</v>
          </cell>
          <cell r="B1513" t="str">
            <v>Bpk. DAUDSYAH</v>
          </cell>
          <cell r="C1513" t="str">
            <v>PT. Pertamina EP Sumatra</v>
          </cell>
          <cell r="D1513" t="str">
            <v>Rantau</v>
          </cell>
          <cell r="E1513" t="str">
            <v>08</v>
          </cell>
          <cell r="F1513" t="str">
            <v/>
          </cell>
          <cell r="G1513" t="str">
            <v>Upah Tetap</v>
          </cell>
          <cell r="H1513">
            <v>6194240</v>
          </cell>
          <cell r="I1513" t="str">
            <v>Gaji Pokok-Unpaid</v>
          </cell>
          <cell r="J1513">
            <v>417350</v>
          </cell>
          <cell r="K1513" t="str">
            <v>Tunjangan Daerah 5</v>
          </cell>
        </row>
        <row r="1514">
          <cell r="A1514" t="str">
            <v>376678</v>
          </cell>
          <cell r="B1514" t="str">
            <v>Bpk. BASRIL</v>
          </cell>
          <cell r="C1514" t="str">
            <v>PT. Pertamina EP Sumatra</v>
          </cell>
          <cell r="D1514" t="str">
            <v>Rantau</v>
          </cell>
          <cell r="E1514" t="str">
            <v>06</v>
          </cell>
          <cell r="F1514" t="str">
            <v>3</v>
          </cell>
          <cell r="G1514" t="str">
            <v>Upah Tetap</v>
          </cell>
          <cell r="H1514">
            <v>7363595</v>
          </cell>
          <cell r="I1514" t="str">
            <v>Gaji Pokok-Unpaid</v>
          </cell>
          <cell r="J1514">
            <v>533250</v>
          </cell>
          <cell r="K1514" t="str">
            <v>Tunjangan Daerah 5</v>
          </cell>
        </row>
        <row r="1515">
          <cell r="A1515" t="str">
            <v>424531</v>
          </cell>
          <cell r="B1515" t="str">
            <v>Bpk. RISMAN</v>
          </cell>
          <cell r="C1515" t="str">
            <v>PT. Pertamina EP Sumatra</v>
          </cell>
          <cell r="D1515" t="str">
            <v>Rantau</v>
          </cell>
          <cell r="E1515" t="str">
            <v>08</v>
          </cell>
          <cell r="F1515" t="str">
            <v>4</v>
          </cell>
          <cell r="G1515" t="str">
            <v>Upah Tetap</v>
          </cell>
          <cell r="H1515">
            <v>6376070</v>
          </cell>
          <cell r="I1515" t="str">
            <v>Gaji Pokok-Unpaid</v>
          </cell>
          <cell r="J1515">
            <v>382180</v>
          </cell>
          <cell r="K1515" t="str">
            <v>Tunjangan Daerah 5</v>
          </cell>
        </row>
        <row r="1516">
          <cell r="A1516" t="str">
            <v>295337</v>
          </cell>
          <cell r="B1516" t="str">
            <v>Bpk. NGADIMIN</v>
          </cell>
          <cell r="C1516" t="str">
            <v>PT. Pertamina EP Sumatra</v>
          </cell>
          <cell r="D1516" t="str">
            <v>Rantau</v>
          </cell>
          <cell r="E1516" t="str">
            <v>09</v>
          </cell>
          <cell r="F1516" t="str">
            <v>4</v>
          </cell>
          <cell r="G1516" t="str">
            <v>Upah Tetap</v>
          </cell>
          <cell r="H1516">
            <v>5756237</v>
          </cell>
          <cell r="I1516" t="str">
            <v>Gaji Pokok-Unpaid</v>
          </cell>
          <cell r="J1516">
            <v>369050</v>
          </cell>
          <cell r="K1516" t="str">
            <v>Tunjangan Daerah 5</v>
          </cell>
        </row>
        <row r="1517">
          <cell r="A1517" t="str">
            <v>307843</v>
          </cell>
          <cell r="B1517" t="str">
            <v>Bpk. MARWAN</v>
          </cell>
          <cell r="C1517" t="str">
            <v>PT. Pertamina EP Sumatra</v>
          </cell>
          <cell r="D1517" t="str">
            <v>Rantau</v>
          </cell>
          <cell r="E1517" t="str">
            <v>09</v>
          </cell>
          <cell r="F1517" t="str">
            <v>4</v>
          </cell>
          <cell r="G1517" t="str">
            <v>Upah Tetap</v>
          </cell>
          <cell r="H1517">
            <v>5907442</v>
          </cell>
          <cell r="I1517" t="str">
            <v>Gaji Pokok-Unpaid</v>
          </cell>
          <cell r="J1517">
            <v>369050</v>
          </cell>
          <cell r="K1517" t="str">
            <v>Tunjangan Daerah 5</v>
          </cell>
        </row>
        <row r="1518">
          <cell r="A1518" t="str">
            <v>278968</v>
          </cell>
          <cell r="B1518" t="str">
            <v>Bpk. PONIMIN</v>
          </cell>
          <cell r="C1518" t="str">
            <v>PT. Pertamina EP Sumatra</v>
          </cell>
          <cell r="D1518" t="str">
            <v>Rantau</v>
          </cell>
          <cell r="E1518" t="str">
            <v>08</v>
          </cell>
          <cell r="F1518" t="str">
            <v>4</v>
          </cell>
          <cell r="G1518" t="str">
            <v>Upah Tetap</v>
          </cell>
          <cell r="H1518">
            <v>6250742</v>
          </cell>
          <cell r="I1518" t="str">
            <v>Gaji Pokok-Unpaid</v>
          </cell>
          <cell r="J1518">
            <v>417350</v>
          </cell>
          <cell r="K1518" t="str">
            <v>Tunjangan Daerah 3</v>
          </cell>
        </row>
        <row r="1519">
          <cell r="A1519" t="str">
            <v>388585</v>
          </cell>
          <cell r="B1519" t="str">
            <v>Bpk. "IRWAN TOMMY, T"</v>
          </cell>
          <cell r="C1519" t="str">
            <v>PT. Pertamina EP Sumatra</v>
          </cell>
          <cell r="D1519" t="str">
            <v>Rantau</v>
          </cell>
          <cell r="E1519" t="str">
            <v>06</v>
          </cell>
          <cell r="F1519" t="str">
            <v>3</v>
          </cell>
          <cell r="G1519" t="str">
            <v>Upah Tetap</v>
          </cell>
          <cell r="H1519">
            <v>7394692</v>
          </cell>
          <cell r="I1519" t="str">
            <v>Gaji Pokok-Unpaid</v>
          </cell>
          <cell r="J1519">
            <v>533250</v>
          </cell>
          <cell r="K1519" t="str">
            <v>Tunjangan Daerah 5</v>
          </cell>
        </row>
        <row r="1520">
          <cell r="A1520" t="str">
            <v>348773</v>
          </cell>
          <cell r="B1520" t="str">
            <v>Bpk. FATIMAH RUMINTA</v>
          </cell>
          <cell r="C1520" t="str">
            <v>PT. Pertamina EP Sumatra</v>
          </cell>
          <cell r="D1520" t="str">
            <v>Rantau</v>
          </cell>
          <cell r="E1520" t="str">
            <v>08</v>
          </cell>
          <cell r="F1520" t="str">
            <v>4</v>
          </cell>
          <cell r="G1520" t="str">
            <v>Upah Tetap</v>
          </cell>
          <cell r="H1520">
            <v>6140979</v>
          </cell>
          <cell r="I1520" t="str">
            <v>Gaji Pokok-Unpaid</v>
          </cell>
          <cell r="J1520">
            <v>417350</v>
          </cell>
          <cell r="K1520" t="str">
            <v>Tunjangan Daerah 5</v>
          </cell>
        </row>
        <row r="1521">
          <cell r="A1521" t="str">
            <v>256287</v>
          </cell>
          <cell r="B1521" t="str">
            <v>Bpk. TEUKU EFFENDI</v>
          </cell>
          <cell r="C1521" t="str">
            <v>PT. Pertamina EP Sumatra</v>
          </cell>
          <cell r="D1521" t="str">
            <v>Rantau</v>
          </cell>
          <cell r="E1521" t="str">
            <v>02</v>
          </cell>
          <cell r="F1521" t="str">
            <v>3</v>
          </cell>
          <cell r="G1521" t="str">
            <v>Upah Tetap</v>
          </cell>
          <cell r="H1521">
            <v>16684220</v>
          </cell>
          <cell r="I1521" t="str">
            <v>Gaji Pokok-Unpaid</v>
          </cell>
          <cell r="J1521">
            <v>1036200</v>
          </cell>
          <cell r="K1521" t="str">
            <v>Tunjangan Daerah 5</v>
          </cell>
        </row>
        <row r="1522">
          <cell r="A1522" t="str">
            <v>251159</v>
          </cell>
          <cell r="B1522" t="str">
            <v>Bpk. RUSDI</v>
          </cell>
          <cell r="C1522" t="str">
            <v>PT. Pertamina EP Sumatra</v>
          </cell>
          <cell r="D1522" t="str">
            <v>Rantau</v>
          </cell>
          <cell r="E1522" t="str">
            <v>06</v>
          </cell>
          <cell r="F1522" t="str">
            <v>4</v>
          </cell>
          <cell r="G1522" t="str">
            <v>Upah Tetap</v>
          </cell>
          <cell r="H1522">
            <v>7808179</v>
          </cell>
          <cell r="I1522" t="str">
            <v>Gaji Pokok-Unpaid</v>
          </cell>
          <cell r="J1522">
            <v>533250</v>
          </cell>
          <cell r="K1522" t="str">
            <v>Tunjangan Daerah 5</v>
          </cell>
        </row>
        <row r="1523">
          <cell r="A1523" t="str">
            <v>369209</v>
          </cell>
          <cell r="B1523" t="str">
            <v>Bpk. ACHMAD INU</v>
          </cell>
          <cell r="C1523" t="str">
            <v>PT. Pertamina EP Sumatra</v>
          </cell>
          <cell r="D1523" t="str">
            <v>Rantau</v>
          </cell>
          <cell r="E1523" t="str">
            <v>09</v>
          </cell>
          <cell r="F1523" t="str">
            <v>4</v>
          </cell>
          <cell r="G1523" t="str">
            <v>Upah Tetap</v>
          </cell>
          <cell r="H1523">
            <v>5647047</v>
          </cell>
          <cell r="I1523" t="str">
            <v>Gaji Pokok-Unpaid</v>
          </cell>
          <cell r="J1523">
            <v>369050</v>
          </cell>
          <cell r="K1523" t="str">
            <v>Tunjangan Daerah 5</v>
          </cell>
        </row>
        <row r="1524">
          <cell r="A1524" t="str">
            <v>424475</v>
          </cell>
          <cell r="B1524" t="str">
            <v>Bpk. PONIMIN</v>
          </cell>
          <cell r="C1524" t="str">
            <v>PT. Pertamina EP Sumatra</v>
          </cell>
          <cell r="D1524" t="str">
            <v>Rantau</v>
          </cell>
          <cell r="E1524" t="str">
            <v>06</v>
          </cell>
          <cell r="F1524" t="str">
            <v>4</v>
          </cell>
          <cell r="G1524" t="str">
            <v>Upah Tetap</v>
          </cell>
          <cell r="H1524">
            <v>7625123</v>
          </cell>
          <cell r="I1524" t="str">
            <v>Gaji Pokok-Unpaid</v>
          </cell>
          <cell r="J1524">
            <v>533250</v>
          </cell>
          <cell r="K1524" t="str">
            <v>Tunjangan Daerah 5</v>
          </cell>
        </row>
        <row r="1525">
          <cell r="A1525" t="str">
            <v>439136</v>
          </cell>
          <cell r="B1525" t="str">
            <v>Ibu MASNIWATI AZHAR  NY</v>
          </cell>
          <cell r="C1525" t="str">
            <v>PT. Pertamina EP Sumatra</v>
          </cell>
          <cell r="D1525" t="str">
            <v>Rantau</v>
          </cell>
          <cell r="E1525" t="str">
            <v>08</v>
          </cell>
          <cell r="F1525" t="str">
            <v>4</v>
          </cell>
          <cell r="G1525" t="str">
            <v>Upah Tetap</v>
          </cell>
          <cell r="H1525">
            <v>6161865</v>
          </cell>
          <cell r="I1525" t="str">
            <v>Gaji Pokok-Unpaid</v>
          </cell>
          <cell r="J1525">
            <v>417350</v>
          </cell>
          <cell r="K1525" t="str">
            <v>Tunjangan Daerah 5</v>
          </cell>
        </row>
        <row r="1526">
          <cell r="A1526" t="str">
            <v>296188</v>
          </cell>
          <cell r="B1526" t="str">
            <v>Bpk. SUDJARNO</v>
          </cell>
          <cell r="C1526" t="str">
            <v>PT. Pertamina EP Sumatra</v>
          </cell>
          <cell r="D1526" t="str">
            <v>Rantau</v>
          </cell>
          <cell r="E1526" t="str">
            <v>09</v>
          </cell>
          <cell r="F1526" t="str">
            <v>4</v>
          </cell>
          <cell r="G1526" t="str">
            <v>Upah Tetap</v>
          </cell>
          <cell r="H1526">
            <v>5880370</v>
          </cell>
          <cell r="I1526" t="str">
            <v>Gaji Pokok-Unpaid</v>
          </cell>
          <cell r="J1526">
            <v>369050</v>
          </cell>
          <cell r="K1526" t="str">
            <v>Tunjangan Daerah 5</v>
          </cell>
        </row>
        <row r="1527">
          <cell r="A1527" t="str">
            <v>349007</v>
          </cell>
          <cell r="B1527" t="str">
            <v>Bpk. IBRAHIM YUSUF</v>
          </cell>
          <cell r="C1527" t="str">
            <v>PT. Pertamina EP Sumatra</v>
          </cell>
          <cell r="D1527" t="str">
            <v>Rantau</v>
          </cell>
          <cell r="E1527" t="str">
            <v>04</v>
          </cell>
          <cell r="F1527" t="str">
            <v>3</v>
          </cell>
          <cell r="G1527" t="str">
            <v>Upah Tetap</v>
          </cell>
          <cell r="H1527">
            <v>11400095</v>
          </cell>
          <cell r="I1527" t="str">
            <v>Gaji Pokok-Unpaid</v>
          </cell>
          <cell r="J1527">
            <v>810050</v>
          </cell>
          <cell r="K1527" t="str">
            <v>Tunjangan Daerah 5</v>
          </cell>
        </row>
        <row r="1528">
          <cell r="A1528" t="str">
            <v>387726</v>
          </cell>
          <cell r="B1528" t="str">
            <v>Bpk. CHAIRUL</v>
          </cell>
          <cell r="C1528" t="str">
            <v>PT. Pertamina EP Sumatra</v>
          </cell>
          <cell r="D1528" t="str">
            <v>UBPEP JMB-Jmb</v>
          </cell>
          <cell r="E1528" t="str">
            <v>08</v>
          </cell>
          <cell r="F1528" t="str">
            <v>4</v>
          </cell>
          <cell r="G1528" t="str">
            <v>Upah Tetap</v>
          </cell>
          <cell r="H1528">
            <v>6438802</v>
          </cell>
          <cell r="I1528" t="str">
            <v>Gaji Pokok-Unpaid</v>
          </cell>
          <cell r="J1528">
            <v>417350</v>
          </cell>
          <cell r="K1528" t="str">
            <v>Tunjangan Daerah 4</v>
          </cell>
        </row>
      </sheetData>
      <sheetData sheetId="3" refreshError="1">
        <row r="4">
          <cell r="A4" t="str">
            <v>540401</v>
          </cell>
          <cell r="B4" t="str">
            <v>Bpk. A. DIN YUSUF</v>
          </cell>
          <cell r="C4">
            <v>19073</v>
          </cell>
          <cell r="D4" t="str">
            <v>Financial &amp; Administ</v>
          </cell>
          <cell r="E4" t="str">
            <v>Prabumulih</v>
          </cell>
          <cell r="F4">
            <v>29129</v>
          </cell>
          <cell r="G4">
            <v>29129</v>
          </cell>
          <cell r="H4" t="str">
            <v>Non Establish</v>
          </cell>
          <cell r="I4">
            <v>38718</v>
          </cell>
          <cell r="K4">
            <v>29129</v>
          </cell>
          <cell r="L4">
            <v>12</v>
          </cell>
          <cell r="M4">
            <v>36800</v>
          </cell>
          <cell r="N4" t="str">
            <v>01 SD dan Setara</v>
          </cell>
          <cell r="O4">
            <v>5</v>
          </cell>
          <cell r="P4">
            <v>6</v>
          </cell>
          <cell r="Q4">
            <v>5</v>
          </cell>
          <cell r="R4">
            <v>5</v>
          </cell>
        </row>
        <row r="5">
          <cell r="A5" t="str">
            <v>521342</v>
          </cell>
          <cell r="B5" t="str">
            <v>Bpk. SUPARLAN</v>
          </cell>
          <cell r="C5">
            <v>19993</v>
          </cell>
          <cell r="D5" t="str">
            <v>Wo/Ws</v>
          </cell>
          <cell r="E5" t="str">
            <v>Jambi</v>
          </cell>
          <cell r="F5">
            <v>28764</v>
          </cell>
          <cell r="G5">
            <v>27775</v>
          </cell>
          <cell r="H5" t="str">
            <v>Pemuka BW-20</v>
          </cell>
          <cell r="I5">
            <v>38718</v>
          </cell>
          <cell r="K5">
            <v>27775</v>
          </cell>
          <cell r="L5">
            <v>11</v>
          </cell>
          <cell r="M5">
            <v>36982</v>
          </cell>
          <cell r="N5" t="str">
            <v>01 SD dan Setara</v>
          </cell>
          <cell r="O5">
            <v>5</v>
          </cell>
          <cell r="P5">
            <v>5</v>
          </cell>
          <cell r="Q5">
            <v>5</v>
          </cell>
          <cell r="R5">
            <v>5</v>
          </cell>
        </row>
        <row r="6">
          <cell r="A6" t="str">
            <v>487486</v>
          </cell>
          <cell r="B6" t="str">
            <v>Bpk. M. NURDIN</v>
          </cell>
          <cell r="C6">
            <v>18821</v>
          </cell>
          <cell r="D6" t="str">
            <v>General Admin &amp; Fina</v>
          </cell>
          <cell r="E6" t="str">
            <v>Prabumulih</v>
          </cell>
          <cell r="F6">
            <v>27792</v>
          </cell>
          <cell r="G6">
            <v>27076</v>
          </cell>
          <cell r="H6" t="str">
            <v>Non Establish</v>
          </cell>
          <cell r="I6">
            <v>38718</v>
          </cell>
          <cell r="K6">
            <v>38612</v>
          </cell>
          <cell r="L6">
            <v>11</v>
          </cell>
          <cell r="M6">
            <v>37347</v>
          </cell>
          <cell r="N6" t="str">
            <v>01 SD dan Setara</v>
          </cell>
          <cell r="O6">
            <v>5</v>
          </cell>
          <cell r="P6">
            <v>5</v>
          </cell>
          <cell r="Q6">
            <v>5</v>
          </cell>
          <cell r="R6">
            <v>4</v>
          </cell>
        </row>
        <row r="7">
          <cell r="A7" t="str">
            <v>430322</v>
          </cell>
          <cell r="B7" t="str">
            <v>Bpk. KARIM</v>
          </cell>
          <cell r="C7">
            <v>19028</v>
          </cell>
          <cell r="D7" t="str">
            <v>Operasi Produksi</v>
          </cell>
          <cell r="E7" t="str">
            <v>Prabumulih</v>
          </cell>
          <cell r="F7">
            <v>27365</v>
          </cell>
          <cell r="G7">
            <v>27181</v>
          </cell>
          <cell r="H7" t="str">
            <v>Pengawas Operasi Pipa &amp; Konstruksi</v>
          </cell>
          <cell r="I7">
            <v>38718</v>
          </cell>
          <cell r="J7" t="str">
            <v>U020000</v>
          </cell>
          <cell r="K7">
            <v>38612</v>
          </cell>
          <cell r="L7">
            <v>10</v>
          </cell>
          <cell r="M7">
            <v>37530</v>
          </cell>
          <cell r="N7" t="str">
            <v>01 SD dan Setara</v>
          </cell>
          <cell r="O7">
            <v>6</v>
          </cell>
          <cell r="P7">
            <v>6</v>
          </cell>
          <cell r="Q7">
            <v>6</v>
          </cell>
          <cell r="R7">
            <v>5</v>
          </cell>
          <cell r="S7">
            <v>24051888</v>
          </cell>
        </row>
        <row r="8">
          <cell r="A8" t="str">
            <v>468126</v>
          </cell>
          <cell r="B8" t="str">
            <v>Bpk. FAROZDAK</v>
          </cell>
          <cell r="C8">
            <v>18875</v>
          </cell>
          <cell r="D8" t="str">
            <v>Operasi Produksi</v>
          </cell>
          <cell r="E8" t="str">
            <v>Prabumulih</v>
          </cell>
          <cell r="F8">
            <v>27591</v>
          </cell>
          <cell r="G8">
            <v>27591</v>
          </cell>
          <cell r="H8" t="str">
            <v>Pengawas Operasi Witness Mitra Usaha</v>
          </cell>
          <cell r="I8">
            <v>38718</v>
          </cell>
          <cell r="J8" t="str">
            <v>U020000</v>
          </cell>
          <cell r="K8">
            <v>38612</v>
          </cell>
          <cell r="L8">
            <v>11</v>
          </cell>
          <cell r="M8">
            <v>37530</v>
          </cell>
          <cell r="N8" t="str">
            <v>01 SD dan Setara</v>
          </cell>
          <cell r="O8">
            <v>5</v>
          </cell>
          <cell r="P8">
            <v>5</v>
          </cell>
          <cell r="Q8">
            <v>4</v>
          </cell>
          <cell r="R8">
            <v>5</v>
          </cell>
          <cell r="S8">
            <v>6605781</v>
          </cell>
        </row>
        <row r="9">
          <cell r="A9" t="str">
            <v>516272</v>
          </cell>
          <cell r="B9" t="str">
            <v>Bpk. SUPENO</v>
          </cell>
          <cell r="C9">
            <v>19197</v>
          </cell>
          <cell r="D9" t="str">
            <v>Operasi Produksi</v>
          </cell>
          <cell r="E9" t="str">
            <v>Prabumulih</v>
          </cell>
          <cell r="F9">
            <v>28597</v>
          </cell>
          <cell r="G9">
            <v>28597</v>
          </cell>
          <cell r="H9" t="str">
            <v>Pengawas Stasiun Pengumpul</v>
          </cell>
          <cell r="I9">
            <v>38718</v>
          </cell>
          <cell r="J9" t="str">
            <v>U020032</v>
          </cell>
          <cell r="K9">
            <v>38612</v>
          </cell>
          <cell r="L9">
            <v>11</v>
          </cell>
          <cell r="M9">
            <v>37712</v>
          </cell>
          <cell r="N9" t="str">
            <v>01 SD dan Setara</v>
          </cell>
          <cell r="O9">
            <v>5</v>
          </cell>
          <cell r="P9">
            <v>5</v>
          </cell>
          <cell r="Q9">
            <v>5</v>
          </cell>
          <cell r="R9">
            <v>5</v>
          </cell>
          <cell r="S9">
            <v>12736581</v>
          </cell>
        </row>
        <row r="10">
          <cell r="A10" t="str">
            <v>516297</v>
          </cell>
          <cell r="B10" t="str">
            <v>Bpk. SYAFRI JAMAL</v>
          </cell>
          <cell r="C10">
            <v>19589</v>
          </cell>
          <cell r="D10" t="str">
            <v>Operasi Produksi</v>
          </cell>
          <cell r="E10" t="str">
            <v>Prabumulih</v>
          </cell>
          <cell r="F10">
            <v>28597</v>
          </cell>
          <cell r="G10">
            <v>28597</v>
          </cell>
          <cell r="H10" t="str">
            <v>Pengawas Operasi Pipa &amp; Konstruksi</v>
          </cell>
          <cell r="I10">
            <v>38718</v>
          </cell>
          <cell r="J10" t="str">
            <v>U020033</v>
          </cell>
          <cell r="K10">
            <v>38612</v>
          </cell>
          <cell r="L10">
            <v>11</v>
          </cell>
          <cell r="M10">
            <v>37712</v>
          </cell>
          <cell r="N10" t="str">
            <v>01 SD dan Setara</v>
          </cell>
          <cell r="O10">
            <v>6</v>
          </cell>
          <cell r="P10">
            <v>6</v>
          </cell>
          <cell r="Q10">
            <v>6</v>
          </cell>
          <cell r="R10">
            <v>6</v>
          </cell>
          <cell r="S10">
            <v>12656028</v>
          </cell>
        </row>
        <row r="11">
          <cell r="A11" t="str">
            <v>521359</v>
          </cell>
          <cell r="B11" t="str">
            <v>Bpk. SUWITO</v>
          </cell>
          <cell r="C11">
            <v>20039</v>
          </cell>
          <cell r="D11" t="str">
            <v>Operasi Produksi</v>
          </cell>
          <cell r="E11" t="str">
            <v>Jambi</v>
          </cell>
          <cell r="F11">
            <v>28764</v>
          </cell>
          <cell r="G11">
            <v>27775</v>
          </cell>
          <cell r="H11" t="str">
            <v>Pemuka SP/SPU</v>
          </cell>
          <cell r="I11">
            <v>38718</v>
          </cell>
          <cell r="J11" t="str">
            <v>U020033</v>
          </cell>
          <cell r="K11">
            <v>27775</v>
          </cell>
          <cell r="L11">
            <v>10</v>
          </cell>
          <cell r="M11">
            <v>38078</v>
          </cell>
          <cell r="N11" t="str">
            <v>01 SD dan Setara</v>
          </cell>
          <cell r="O11">
            <v>6</v>
          </cell>
          <cell r="P11">
            <v>6</v>
          </cell>
          <cell r="Q11">
            <v>6</v>
          </cell>
          <cell r="R11">
            <v>5</v>
          </cell>
          <cell r="S11">
            <v>3141150</v>
          </cell>
        </row>
        <row r="12">
          <cell r="A12" t="str">
            <v>463963</v>
          </cell>
          <cell r="B12" t="str">
            <v>Bpk. BUYUNG ALANG</v>
          </cell>
          <cell r="C12">
            <v>19258</v>
          </cell>
          <cell r="D12" t="str">
            <v>Operasi Produksi</v>
          </cell>
          <cell r="E12" t="str">
            <v>Pangkalansusu</v>
          </cell>
          <cell r="F12">
            <v>27576</v>
          </cell>
          <cell r="G12">
            <v>26178</v>
          </cell>
          <cell r="H12" t="str">
            <v>Pengawas Pipa Distrik I</v>
          </cell>
          <cell r="I12">
            <v>38718</v>
          </cell>
          <cell r="J12" t="str">
            <v>U020034</v>
          </cell>
          <cell r="K12">
            <v>26178</v>
          </cell>
          <cell r="L12">
            <v>10</v>
          </cell>
          <cell r="M12">
            <v>38078</v>
          </cell>
          <cell r="N12" t="str">
            <v>01 SD dan Setara</v>
          </cell>
          <cell r="O12">
            <v>5</v>
          </cell>
          <cell r="P12">
            <v>5</v>
          </cell>
          <cell r="Q12">
            <v>6</v>
          </cell>
          <cell r="R12">
            <v>5</v>
          </cell>
          <cell r="S12">
            <v>10176467</v>
          </cell>
        </row>
        <row r="13">
          <cell r="A13" t="str">
            <v>516231</v>
          </cell>
          <cell r="B13" t="str">
            <v>Bpk. SUJIMAN</v>
          </cell>
          <cell r="C13">
            <v>20537</v>
          </cell>
          <cell r="D13" t="str">
            <v>Operasi Produksi</v>
          </cell>
          <cell r="E13" t="str">
            <v>Prabumulih</v>
          </cell>
          <cell r="F13">
            <v>28597</v>
          </cell>
          <cell r="G13">
            <v>28597</v>
          </cell>
          <cell r="H13" t="str">
            <v>Pengawas Operasi Pipa &amp; Konstruksi</v>
          </cell>
          <cell r="I13">
            <v>38718</v>
          </cell>
          <cell r="J13" t="str">
            <v>U020067</v>
          </cell>
          <cell r="K13">
            <v>38612</v>
          </cell>
          <cell r="L13">
            <v>11</v>
          </cell>
          <cell r="M13">
            <v>38078</v>
          </cell>
          <cell r="N13" t="str">
            <v>01 SD dan Setara</v>
          </cell>
          <cell r="O13">
            <v>6</v>
          </cell>
          <cell r="P13">
            <v>6</v>
          </cell>
          <cell r="Q13">
            <v>6</v>
          </cell>
          <cell r="R13">
            <v>6</v>
          </cell>
          <cell r="S13">
            <v>12470555</v>
          </cell>
        </row>
        <row r="14">
          <cell r="A14" t="str">
            <v>278749</v>
          </cell>
          <cell r="B14" t="str">
            <v>Bpk. KASMAN</v>
          </cell>
          <cell r="C14">
            <v>18934</v>
          </cell>
          <cell r="D14" t="str">
            <v>General Admin &amp; fina</v>
          </cell>
          <cell r="E14" t="str">
            <v>Rantau</v>
          </cell>
          <cell r="F14">
            <v>25659</v>
          </cell>
          <cell r="G14">
            <v>25532</v>
          </cell>
          <cell r="H14" t="str">
            <v>Non Establish</v>
          </cell>
          <cell r="I14">
            <v>38718</v>
          </cell>
          <cell r="J14" t="str">
            <v>U020067</v>
          </cell>
          <cell r="K14">
            <v>25532</v>
          </cell>
          <cell r="L14" t="str">
            <v>09</v>
          </cell>
          <cell r="M14">
            <v>38078</v>
          </cell>
          <cell r="N14" t="str">
            <v>01 SD dan Setara</v>
          </cell>
          <cell r="O14">
            <v>6</v>
          </cell>
          <cell r="P14">
            <v>6</v>
          </cell>
          <cell r="Q14">
            <v>6</v>
          </cell>
          <cell r="R14">
            <v>6</v>
          </cell>
          <cell r="S14">
            <v>12393852</v>
          </cell>
        </row>
        <row r="15">
          <cell r="A15" t="str">
            <v>553565</v>
          </cell>
          <cell r="B15" t="str">
            <v>Bpk. MUHAMMAD YUSUF</v>
          </cell>
          <cell r="C15">
            <v>18967</v>
          </cell>
          <cell r="D15" t="str">
            <v>General Admin &amp; fina</v>
          </cell>
          <cell r="E15" t="str">
            <v>Rantau</v>
          </cell>
          <cell r="F15">
            <v>29373</v>
          </cell>
          <cell r="G15">
            <v>25650</v>
          </cell>
          <cell r="H15" t="str">
            <v>Non Establish</v>
          </cell>
          <cell r="I15">
            <v>38718</v>
          </cell>
          <cell r="J15" t="str">
            <v>U020067</v>
          </cell>
          <cell r="K15">
            <v>25650</v>
          </cell>
          <cell r="L15">
            <v>11</v>
          </cell>
          <cell r="M15">
            <v>38078</v>
          </cell>
          <cell r="N15" t="str">
            <v>01 SD dan Setara</v>
          </cell>
          <cell r="O15">
            <v>5</v>
          </cell>
          <cell r="P15">
            <v>5</v>
          </cell>
          <cell r="Q15">
            <v>6</v>
          </cell>
          <cell r="R15">
            <v>5</v>
          </cell>
          <cell r="S15">
            <v>12414877</v>
          </cell>
        </row>
        <row r="16">
          <cell r="A16" t="str">
            <v>286873</v>
          </cell>
          <cell r="B16" t="str">
            <v>Bpk. SABARUDDIN</v>
          </cell>
          <cell r="C16">
            <v>18637</v>
          </cell>
          <cell r="D16" t="str">
            <v>General Admin &amp; fina</v>
          </cell>
          <cell r="E16" t="str">
            <v>Pangkalansusu</v>
          </cell>
          <cell r="F16">
            <v>25794</v>
          </cell>
          <cell r="G16">
            <v>25629</v>
          </cell>
          <cell r="H16" t="str">
            <v>Non Establish</v>
          </cell>
          <cell r="I16">
            <v>38718</v>
          </cell>
          <cell r="J16" t="str">
            <v>U020067</v>
          </cell>
          <cell r="K16">
            <v>25629</v>
          </cell>
          <cell r="L16">
            <v>11</v>
          </cell>
          <cell r="M16">
            <v>38261</v>
          </cell>
          <cell r="N16" t="str">
            <v>01 SD dan Setara</v>
          </cell>
          <cell r="O16">
            <v>6</v>
          </cell>
          <cell r="P16">
            <v>5</v>
          </cell>
          <cell r="Q16">
            <v>5</v>
          </cell>
          <cell r="R16">
            <v>5</v>
          </cell>
          <cell r="S16">
            <v>12880366</v>
          </cell>
        </row>
        <row r="17">
          <cell r="A17" t="str">
            <v>470483</v>
          </cell>
          <cell r="B17" t="str">
            <v>Bpk. AJUYANI</v>
          </cell>
          <cell r="C17">
            <v>20274</v>
          </cell>
          <cell r="D17" t="str">
            <v>General Admin &amp; Fina</v>
          </cell>
          <cell r="E17" t="str">
            <v>Prabumulih</v>
          </cell>
          <cell r="F17">
            <v>27607</v>
          </cell>
          <cell r="G17">
            <v>27607</v>
          </cell>
          <cell r="H17" t="str">
            <v>Non Establish</v>
          </cell>
          <cell r="I17">
            <v>38718</v>
          </cell>
          <cell r="J17" t="str">
            <v>U020067</v>
          </cell>
          <cell r="K17">
            <v>38278</v>
          </cell>
          <cell r="L17">
            <v>10</v>
          </cell>
          <cell r="M17">
            <v>38261</v>
          </cell>
          <cell r="N17" t="str">
            <v>01 SD dan Setara</v>
          </cell>
          <cell r="O17">
            <v>5</v>
          </cell>
          <cell r="P17">
            <v>5</v>
          </cell>
          <cell r="Q17">
            <v>6</v>
          </cell>
          <cell r="R17">
            <v>5</v>
          </cell>
          <cell r="S17">
            <v>9645468</v>
          </cell>
        </row>
        <row r="18">
          <cell r="A18" t="str">
            <v>580587</v>
          </cell>
          <cell r="B18" t="str">
            <v>Bpk. KASMAN NK</v>
          </cell>
          <cell r="C18">
            <v>19833</v>
          </cell>
          <cell r="D18" t="str">
            <v>Operasi Produksi</v>
          </cell>
          <cell r="E18" t="str">
            <v>Prabumulih</v>
          </cell>
          <cell r="F18">
            <v>29571</v>
          </cell>
          <cell r="G18">
            <v>27150</v>
          </cell>
          <cell r="H18" t="str">
            <v>Pengawas Operasi Witness Mitra Usaha</v>
          </cell>
          <cell r="I18">
            <v>38718</v>
          </cell>
          <cell r="J18" t="str">
            <v>U020035</v>
          </cell>
          <cell r="K18">
            <v>38612</v>
          </cell>
          <cell r="L18">
            <v>11</v>
          </cell>
          <cell r="M18">
            <v>38261</v>
          </cell>
          <cell r="N18" t="str">
            <v>01 SD dan Setara</v>
          </cell>
          <cell r="O18">
            <v>5</v>
          </cell>
          <cell r="P18">
            <v>5</v>
          </cell>
          <cell r="Q18">
            <v>5</v>
          </cell>
          <cell r="R18">
            <v>5</v>
          </cell>
          <cell r="S18">
            <v>5</v>
          </cell>
        </row>
        <row r="19">
          <cell r="A19" t="str">
            <v>552763</v>
          </cell>
          <cell r="B19" t="str">
            <v>Bpk. MISDI</v>
          </cell>
          <cell r="C19">
            <v>19313</v>
          </cell>
          <cell r="D19" t="str">
            <v>Maintenance</v>
          </cell>
          <cell r="E19" t="str">
            <v>Rantau</v>
          </cell>
          <cell r="F19">
            <v>29373</v>
          </cell>
          <cell r="G19">
            <v>25653</v>
          </cell>
          <cell r="H19" t="str">
            <v>Asisten Pompa Kompsr. Dist. II</v>
          </cell>
          <cell r="I19">
            <v>38718</v>
          </cell>
          <cell r="J19" t="str">
            <v>U020035</v>
          </cell>
          <cell r="K19">
            <v>25653</v>
          </cell>
          <cell r="L19">
            <v>10</v>
          </cell>
          <cell r="M19">
            <v>38261</v>
          </cell>
          <cell r="N19" t="str">
            <v>01 SD dan Setara</v>
          </cell>
          <cell r="O19">
            <v>5</v>
          </cell>
          <cell r="P19">
            <v>5</v>
          </cell>
          <cell r="Q19">
            <v>6</v>
          </cell>
          <cell r="R19">
            <v>5</v>
          </cell>
          <cell r="S19">
            <v>3806273</v>
          </cell>
        </row>
        <row r="20">
          <cell r="A20" t="str">
            <v>307843</v>
          </cell>
          <cell r="B20" t="str">
            <v>Bpk. MARWAN</v>
          </cell>
          <cell r="C20">
            <v>18477</v>
          </cell>
          <cell r="D20" t="str">
            <v>SDM</v>
          </cell>
          <cell r="E20" t="str">
            <v>Rantau</v>
          </cell>
          <cell r="F20">
            <v>26085</v>
          </cell>
          <cell r="G20">
            <v>26085</v>
          </cell>
          <cell r="H20" t="str">
            <v>Masa Persiapan Purna Karya</v>
          </cell>
          <cell r="I20">
            <v>38718</v>
          </cell>
          <cell r="J20" t="str">
            <v>U020035</v>
          </cell>
          <cell r="K20">
            <v>26085</v>
          </cell>
          <cell r="L20" t="str">
            <v>09</v>
          </cell>
          <cell r="M20">
            <v>38261</v>
          </cell>
          <cell r="N20" t="str">
            <v>01 SD dan Setara</v>
          </cell>
          <cell r="O20">
            <v>6</v>
          </cell>
          <cell r="P20">
            <v>6</v>
          </cell>
          <cell r="Q20">
            <v>6</v>
          </cell>
          <cell r="R20">
            <v>5</v>
          </cell>
          <cell r="S20">
            <v>3713804</v>
          </cell>
        </row>
        <row r="21">
          <cell r="A21" t="str">
            <v>401495</v>
          </cell>
          <cell r="B21" t="str">
            <v>Bpk. ZAINAL ABIDIN</v>
          </cell>
          <cell r="C21">
            <v>19369</v>
          </cell>
          <cell r="D21" t="str">
            <v>Operasi Produksi</v>
          </cell>
          <cell r="E21" t="str">
            <v>Prabumulih</v>
          </cell>
          <cell r="F21">
            <v>27181</v>
          </cell>
          <cell r="G21">
            <v>26451</v>
          </cell>
          <cell r="H21" t="str">
            <v>Pengawas Operasi Pengumpul Produksi</v>
          </cell>
          <cell r="I21">
            <v>38718</v>
          </cell>
          <cell r="J21" t="str">
            <v>U020035</v>
          </cell>
          <cell r="K21">
            <v>38612</v>
          </cell>
          <cell r="L21">
            <v>10</v>
          </cell>
          <cell r="M21">
            <v>38443</v>
          </cell>
          <cell r="N21" t="str">
            <v>01 SD dan Setara</v>
          </cell>
          <cell r="O21">
            <v>5</v>
          </cell>
          <cell r="P21">
            <v>5</v>
          </cell>
          <cell r="Q21">
            <v>4</v>
          </cell>
          <cell r="R21">
            <v>5</v>
          </cell>
          <cell r="S21">
            <v>3600867</v>
          </cell>
        </row>
        <row r="22">
          <cell r="A22" t="str">
            <v>482885</v>
          </cell>
          <cell r="B22" t="str">
            <v>Bpk. SUMADI</v>
          </cell>
          <cell r="C22">
            <v>19254</v>
          </cell>
          <cell r="D22" t="str">
            <v>General Admin &amp; Fina</v>
          </cell>
          <cell r="E22" t="str">
            <v>Prabumulih</v>
          </cell>
          <cell r="F22">
            <v>27729</v>
          </cell>
          <cell r="G22">
            <v>27729</v>
          </cell>
          <cell r="H22" t="str">
            <v>Non Establish</v>
          </cell>
          <cell r="I22">
            <v>38718</v>
          </cell>
          <cell r="J22" t="str">
            <v>U020036</v>
          </cell>
          <cell r="K22">
            <v>38455</v>
          </cell>
          <cell r="L22">
            <v>11</v>
          </cell>
          <cell r="M22">
            <v>38443</v>
          </cell>
          <cell r="N22" t="str">
            <v>01 SD dan Setara</v>
          </cell>
          <cell r="O22">
            <v>4</v>
          </cell>
          <cell r="P22">
            <v>5</v>
          </cell>
          <cell r="Q22">
            <v>5</v>
          </cell>
          <cell r="R22">
            <v>6</v>
          </cell>
          <cell r="S22">
            <v>12759447</v>
          </cell>
        </row>
        <row r="23">
          <cell r="A23" t="str">
            <v>659076</v>
          </cell>
          <cell r="B23" t="str">
            <v>Bpk. MUHAMMAD UMAR R.</v>
          </cell>
          <cell r="C23">
            <v>18825</v>
          </cell>
          <cell r="D23" t="str">
            <v>Operasi Produksi</v>
          </cell>
          <cell r="E23" t="str">
            <v>Prabumulih</v>
          </cell>
          <cell r="F23">
            <v>30648</v>
          </cell>
          <cell r="G23">
            <v>30011</v>
          </cell>
          <cell r="H23" t="str">
            <v>Pengawas Operasi Sumur &amp; Pipa</v>
          </cell>
          <cell r="I23">
            <v>38718</v>
          </cell>
          <cell r="J23" t="str">
            <v>U020036</v>
          </cell>
          <cell r="K23">
            <v>38612</v>
          </cell>
          <cell r="L23" t="str">
            <v>08</v>
          </cell>
          <cell r="M23">
            <v>38443</v>
          </cell>
          <cell r="N23" t="str">
            <v>01 SD dan Setara</v>
          </cell>
          <cell r="O23">
            <v>6</v>
          </cell>
          <cell r="P23">
            <v>5</v>
          </cell>
          <cell r="Q23">
            <v>5</v>
          </cell>
          <cell r="R23">
            <v>5</v>
          </cell>
          <cell r="S23">
            <v>5</v>
          </cell>
        </row>
        <row r="24">
          <cell r="A24" t="str">
            <v>684583</v>
          </cell>
          <cell r="B24" t="str">
            <v>Bpk. B U R M A N</v>
          </cell>
          <cell r="C24">
            <v>20373</v>
          </cell>
          <cell r="D24" t="str">
            <v>General Admin &amp; Fina</v>
          </cell>
          <cell r="E24" t="str">
            <v>Prabumulih</v>
          </cell>
          <cell r="F24">
            <v>31533</v>
          </cell>
          <cell r="G24">
            <v>31444</v>
          </cell>
          <cell r="H24" t="str">
            <v>Non Establish</v>
          </cell>
          <cell r="I24">
            <v>38718</v>
          </cell>
          <cell r="J24" t="str">
            <v>U020036</v>
          </cell>
          <cell r="K24">
            <v>38546</v>
          </cell>
          <cell r="L24">
            <v>12</v>
          </cell>
          <cell r="M24">
            <v>38443</v>
          </cell>
          <cell r="N24" t="str">
            <v>01 SD dan Setara</v>
          </cell>
          <cell r="O24">
            <v>5</v>
          </cell>
          <cell r="P24">
            <v>5</v>
          </cell>
          <cell r="Q24">
            <v>5</v>
          </cell>
          <cell r="R24">
            <v>5</v>
          </cell>
          <cell r="S24">
            <v>9686055</v>
          </cell>
        </row>
        <row r="25">
          <cell r="A25" t="str">
            <v>513429</v>
          </cell>
          <cell r="B25" t="str">
            <v>Bpk. MUHAMMAD</v>
          </cell>
          <cell r="C25">
            <v>18485</v>
          </cell>
          <cell r="D25" t="str">
            <v>SDM</v>
          </cell>
          <cell r="E25" t="str">
            <v>Prabumulih</v>
          </cell>
          <cell r="F25">
            <v>28522</v>
          </cell>
          <cell r="G25">
            <v>27407</v>
          </cell>
          <cell r="H25" t="str">
            <v>Masa Persiapan Purna Karya</v>
          </cell>
          <cell r="I25">
            <v>38718</v>
          </cell>
          <cell r="J25" t="str">
            <v>U020036</v>
          </cell>
          <cell r="K25">
            <v>38574</v>
          </cell>
          <cell r="L25">
            <v>10</v>
          </cell>
          <cell r="M25">
            <v>38443</v>
          </cell>
          <cell r="N25" t="str">
            <v>01 SD dan Setara</v>
          </cell>
          <cell r="O25">
            <v>4</v>
          </cell>
          <cell r="P25">
            <v>5</v>
          </cell>
          <cell r="Q25">
            <v>4</v>
          </cell>
          <cell r="R25">
            <v>5</v>
          </cell>
          <cell r="S25">
            <v>7276254</v>
          </cell>
        </row>
        <row r="26">
          <cell r="A26" t="str">
            <v>441306</v>
          </cell>
          <cell r="B26" t="str">
            <v>Bpk. ZAINI BAKAR</v>
          </cell>
          <cell r="C26">
            <v>18659</v>
          </cell>
          <cell r="D26" t="str">
            <v>General Admin &amp; fina</v>
          </cell>
          <cell r="E26" t="str">
            <v>Pangkalansusu</v>
          </cell>
          <cell r="F26">
            <v>27426</v>
          </cell>
          <cell r="G26">
            <v>25263</v>
          </cell>
          <cell r="H26" t="str">
            <v>Non Establish</v>
          </cell>
          <cell r="I26">
            <v>38718</v>
          </cell>
          <cell r="J26" t="str">
            <v>U020036</v>
          </cell>
          <cell r="K26">
            <v>25263</v>
          </cell>
          <cell r="L26" t="str">
            <v>09</v>
          </cell>
          <cell r="M26">
            <v>38626</v>
          </cell>
          <cell r="N26" t="str">
            <v>01 SD dan Setara</v>
          </cell>
          <cell r="O26">
            <v>6</v>
          </cell>
          <cell r="P26">
            <v>5</v>
          </cell>
          <cell r="Q26">
            <v>5</v>
          </cell>
          <cell r="R26">
            <v>5</v>
          </cell>
          <cell r="S26">
            <v>7183408</v>
          </cell>
        </row>
        <row r="27">
          <cell r="A27" t="str">
            <v>515843</v>
          </cell>
          <cell r="B27" t="str">
            <v>Bpk. BAKARUDDIN</v>
          </cell>
          <cell r="C27">
            <v>18730</v>
          </cell>
          <cell r="D27" t="str">
            <v>Operasi Produksi</v>
          </cell>
          <cell r="E27" t="str">
            <v>Prabumulih</v>
          </cell>
          <cell r="F27">
            <v>28597</v>
          </cell>
          <cell r="G27">
            <v>28597</v>
          </cell>
          <cell r="H27" t="str">
            <v>Pengawas Operasi Sumur</v>
          </cell>
          <cell r="I27">
            <v>38718</v>
          </cell>
          <cell r="J27" t="str">
            <v>U020036</v>
          </cell>
          <cell r="K27">
            <v>38612</v>
          </cell>
          <cell r="L27">
            <v>10</v>
          </cell>
          <cell r="M27">
            <v>38626</v>
          </cell>
          <cell r="N27" t="str">
            <v>01 SD dan Setara</v>
          </cell>
          <cell r="O27">
            <v>5</v>
          </cell>
          <cell r="P27">
            <v>5</v>
          </cell>
          <cell r="Q27">
            <v>6</v>
          </cell>
          <cell r="R27">
            <v>5</v>
          </cell>
          <cell r="S27">
            <v>5270878</v>
          </cell>
        </row>
        <row r="28">
          <cell r="A28" t="str">
            <v>540556</v>
          </cell>
          <cell r="B28" t="str">
            <v>Bpk. ASNAWY ABIDIN</v>
          </cell>
          <cell r="C28">
            <v>18936</v>
          </cell>
          <cell r="D28" t="str">
            <v>General Admin (GM &amp;</v>
          </cell>
          <cell r="E28" t="str">
            <v>Prabumulih</v>
          </cell>
          <cell r="F28">
            <v>29129</v>
          </cell>
          <cell r="G28">
            <v>29129</v>
          </cell>
          <cell r="H28" t="str">
            <v>Non Establish</v>
          </cell>
          <cell r="I28">
            <v>38718</v>
          </cell>
          <cell r="J28" t="str">
            <v>U020036</v>
          </cell>
          <cell r="K28">
            <v>38612</v>
          </cell>
          <cell r="L28">
            <v>11</v>
          </cell>
          <cell r="M28">
            <v>38626</v>
          </cell>
          <cell r="N28" t="str">
            <v>01 SD dan Setara</v>
          </cell>
          <cell r="O28">
            <v>5</v>
          </cell>
          <cell r="P28">
            <v>6</v>
          </cell>
          <cell r="Q28">
            <v>5</v>
          </cell>
          <cell r="R28">
            <v>5</v>
          </cell>
          <cell r="S28">
            <v>5269855</v>
          </cell>
        </row>
        <row r="29">
          <cell r="A29" t="str">
            <v>463914</v>
          </cell>
          <cell r="B29" t="str">
            <v>Bpk. BREN EFFENDI</v>
          </cell>
          <cell r="C29">
            <v>18817</v>
          </cell>
          <cell r="D29" t="str">
            <v>Wo/Ws</v>
          </cell>
          <cell r="E29" t="str">
            <v>Rantau</v>
          </cell>
          <cell r="F29">
            <v>27576</v>
          </cell>
          <cell r="G29">
            <v>25757</v>
          </cell>
          <cell r="H29" t="str">
            <v>Pengawas Gas Lift &amp; Pump Shop</v>
          </cell>
          <cell r="I29">
            <v>38718</v>
          </cell>
          <cell r="J29" t="str">
            <v>U020036</v>
          </cell>
          <cell r="K29">
            <v>25757</v>
          </cell>
          <cell r="L29" t="str">
            <v>09</v>
          </cell>
          <cell r="M29">
            <v>38626</v>
          </cell>
          <cell r="N29" t="str">
            <v>01 SD dan Setara</v>
          </cell>
          <cell r="O29">
            <v>5</v>
          </cell>
          <cell r="P29">
            <v>6</v>
          </cell>
          <cell r="Q29">
            <v>6</v>
          </cell>
          <cell r="R29">
            <v>6</v>
          </cell>
          <cell r="S29">
            <v>3993500</v>
          </cell>
        </row>
        <row r="30">
          <cell r="A30" t="str">
            <v>452947</v>
          </cell>
          <cell r="B30" t="str">
            <v>Bpk. TRIYONO</v>
          </cell>
          <cell r="C30">
            <v>19513</v>
          </cell>
          <cell r="D30" t="str">
            <v>SDM</v>
          </cell>
          <cell r="E30" t="str">
            <v>Prabumulih</v>
          </cell>
          <cell r="F30">
            <v>27500</v>
          </cell>
          <cell r="G30">
            <v>26969</v>
          </cell>
          <cell r="H30" t="str">
            <v>Non Establish</v>
          </cell>
          <cell r="I30">
            <v>38718</v>
          </cell>
          <cell r="J30" t="str">
            <v>U020036</v>
          </cell>
          <cell r="K30">
            <v>38148</v>
          </cell>
          <cell r="L30">
            <v>11</v>
          </cell>
          <cell r="M30">
            <v>37347</v>
          </cell>
          <cell r="N30" t="str">
            <v>01 SD dan Setara</v>
          </cell>
          <cell r="O30">
            <v>6</v>
          </cell>
          <cell r="P30">
            <v>4</v>
          </cell>
          <cell r="Q30">
            <v>5</v>
          </cell>
          <cell r="R30">
            <v>5</v>
          </cell>
          <cell r="S30">
            <v>3141150</v>
          </cell>
        </row>
        <row r="31">
          <cell r="A31" t="str">
            <v>557153</v>
          </cell>
          <cell r="B31" t="str">
            <v>Bpk. SUMARDJO</v>
          </cell>
          <cell r="C31">
            <v>18911</v>
          </cell>
          <cell r="D31" t="str">
            <v>Maintenance</v>
          </cell>
          <cell r="E31" t="str">
            <v>Pangkalansusu</v>
          </cell>
          <cell r="F31">
            <v>29434</v>
          </cell>
          <cell r="G31">
            <v>26021</v>
          </cell>
          <cell r="H31" t="str">
            <v>Asisten Bengkel Bubut &amp; Las</v>
          </cell>
          <cell r="I31">
            <v>38718</v>
          </cell>
          <cell r="J31" t="str">
            <v>U020037</v>
          </cell>
          <cell r="K31">
            <v>26021</v>
          </cell>
          <cell r="L31">
            <v>10</v>
          </cell>
          <cell r="M31">
            <v>38443</v>
          </cell>
          <cell r="N31" t="str">
            <v>01 SD dan Setara</v>
          </cell>
          <cell r="O31">
            <v>6</v>
          </cell>
          <cell r="P31">
            <v>5</v>
          </cell>
          <cell r="Q31">
            <v>5</v>
          </cell>
          <cell r="R31">
            <v>6</v>
          </cell>
          <cell r="S31">
            <v>10093369</v>
          </cell>
        </row>
        <row r="32">
          <cell r="A32" t="str">
            <v>556821</v>
          </cell>
          <cell r="B32" t="str">
            <v>Bpk. RASYID A S</v>
          </cell>
          <cell r="C32">
            <v>19077</v>
          </cell>
          <cell r="D32" t="str">
            <v>Operasi Produksi</v>
          </cell>
          <cell r="E32" t="str">
            <v>Rantau</v>
          </cell>
          <cell r="F32">
            <v>29434</v>
          </cell>
          <cell r="G32">
            <v>25708</v>
          </cell>
          <cell r="H32" t="str">
            <v>Pengawas Pipa Sec. Rec.</v>
          </cell>
          <cell r="I32">
            <v>38718</v>
          </cell>
          <cell r="J32" t="str">
            <v>U020037</v>
          </cell>
          <cell r="K32">
            <v>25708</v>
          </cell>
          <cell r="L32">
            <v>10</v>
          </cell>
          <cell r="M32">
            <v>38443</v>
          </cell>
          <cell r="N32" t="str">
            <v>01 SD dan Setara</v>
          </cell>
          <cell r="O32">
            <v>5</v>
          </cell>
          <cell r="P32">
            <v>6</v>
          </cell>
          <cell r="Q32">
            <v>6</v>
          </cell>
          <cell r="R32">
            <v>5</v>
          </cell>
          <cell r="S32">
            <v>10280444</v>
          </cell>
        </row>
        <row r="33">
          <cell r="A33" t="str">
            <v>187331</v>
          </cell>
          <cell r="B33" t="str">
            <v>Bpk. RUSLAN W.</v>
          </cell>
          <cell r="C33">
            <v>18549</v>
          </cell>
          <cell r="D33" t="str">
            <v>SDM</v>
          </cell>
          <cell r="E33" t="str">
            <v>Rantau</v>
          </cell>
          <cell r="F33">
            <v>23986</v>
          </cell>
          <cell r="G33">
            <v>23986</v>
          </cell>
          <cell r="H33" t="str">
            <v>Masa Persiapan Purna Karya</v>
          </cell>
          <cell r="I33">
            <v>38718</v>
          </cell>
          <cell r="J33" t="str">
            <v>U020037</v>
          </cell>
          <cell r="K33">
            <v>23986</v>
          </cell>
          <cell r="L33" t="str">
            <v>09</v>
          </cell>
          <cell r="M33">
            <v>38443</v>
          </cell>
          <cell r="N33" t="str">
            <v>01 SD dan Setara</v>
          </cell>
          <cell r="O33">
            <v>4</v>
          </cell>
          <cell r="P33">
            <v>5</v>
          </cell>
          <cell r="Q33">
            <v>5</v>
          </cell>
          <cell r="R33">
            <v>5</v>
          </cell>
          <cell r="S33">
            <v>9875863</v>
          </cell>
        </row>
        <row r="34">
          <cell r="A34" t="str">
            <v>469082</v>
          </cell>
          <cell r="B34" t="str">
            <v>Bpk. SLAMET RIADY</v>
          </cell>
          <cell r="C34">
            <v>19525</v>
          </cell>
          <cell r="D34" t="str">
            <v>General Admin &amp; Fina</v>
          </cell>
          <cell r="E34" t="str">
            <v>Prabumulih</v>
          </cell>
          <cell r="F34">
            <v>27591</v>
          </cell>
          <cell r="G34">
            <v>27591</v>
          </cell>
          <cell r="H34" t="str">
            <v>Non Establish</v>
          </cell>
          <cell r="I34">
            <v>38718</v>
          </cell>
          <cell r="J34" t="str">
            <v>U020037</v>
          </cell>
          <cell r="K34">
            <v>27591</v>
          </cell>
          <cell r="L34">
            <v>12</v>
          </cell>
          <cell r="M34">
            <v>35704</v>
          </cell>
          <cell r="N34" t="str">
            <v>03 SLTP</v>
          </cell>
          <cell r="O34">
            <v>4</v>
          </cell>
          <cell r="P34">
            <v>5</v>
          </cell>
          <cell r="Q34">
            <v>3</v>
          </cell>
          <cell r="R34">
            <v>3</v>
          </cell>
          <cell r="S34">
            <v>9167508</v>
          </cell>
        </row>
        <row r="35">
          <cell r="A35" t="str">
            <v>683302</v>
          </cell>
          <cell r="B35" t="str">
            <v>Bpk. ABUBAKAR</v>
          </cell>
          <cell r="C35">
            <v>21007</v>
          </cell>
          <cell r="D35" t="str">
            <v>Material &amp; Services</v>
          </cell>
          <cell r="E35" t="str">
            <v>Jambi</v>
          </cell>
          <cell r="F35">
            <v>31369</v>
          </cell>
          <cell r="G35">
            <v>31369</v>
          </cell>
          <cell r="H35" t="str">
            <v>Pengatur Adm. Migas</v>
          </cell>
          <cell r="I35">
            <v>38718</v>
          </cell>
          <cell r="J35" t="str">
            <v>U020037</v>
          </cell>
          <cell r="K35">
            <v>31369</v>
          </cell>
          <cell r="L35">
            <v>11</v>
          </cell>
          <cell r="M35">
            <v>37347</v>
          </cell>
          <cell r="N35" t="str">
            <v>03 SLTP</v>
          </cell>
          <cell r="O35">
            <v>6</v>
          </cell>
          <cell r="P35">
            <v>5</v>
          </cell>
          <cell r="Q35">
            <v>5</v>
          </cell>
          <cell r="R35">
            <v>5</v>
          </cell>
          <cell r="S35">
            <v>5220133</v>
          </cell>
        </row>
        <row r="36">
          <cell r="A36" t="str">
            <v>516053</v>
          </cell>
          <cell r="B36" t="str">
            <v>Bpk. MATIAS</v>
          </cell>
          <cell r="C36">
            <v>20857</v>
          </cell>
          <cell r="D36" t="str">
            <v>Operasi Produksi</v>
          </cell>
          <cell r="E36" t="str">
            <v>Prabumulih</v>
          </cell>
          <cell r="F36">
            <v>28597</v>
          </cell>
          <cell r="G36">
            <v>28597</v>
          </cell>
          <cell r="H36" t="str">
            <v>Pengawas Operasi Pengumpul Produksi</v>
          </cell>
          <cell r="I36">
            <v>38718</v>
          </cell>
          <cell r="J36" t="str">
            <v>U020037</v>
          </cell>
          <cell r="K36">
            <v>38612</v>
          </cell>
          <cell r="L36">
            <v>11</v>
          </cell>
          <cell r="M36">
            <v>37347</v>
          </cell>
          <cell r="N36" t="str">
            <v>03 SLTP</v>
          </cell>
          <cell r="O36">
            <v>5</v>
          </cell>
          <cell r="P36">
            <v>5</v>
          </cell>
          <cell r="Q36">
            <v>4</v>
          </cell>
          <cell r="R36">
            <v>5</v>
          </cell>
          <cell r="S36">
            <v>3956693</v>
          </cell>
        </row>
        <row r="37">
          <cell r="A37" t="str">
            <v>287431</v>
          </cell>
          <cell r="B37" t="str">
            <v>Bpk. ABDUL GANI</v>
          </cell>
          <cell r="C37">
            <v>18332</v>
          </cell>
          <cell r="D37" t="str">
            <v>SDM</v>
          </cell>
          <cell r="E37" t="str">
            <v>Prabumulih</v>
          </cell>
          <cell r="F37">
            <v>25812</v>
          </cell>
          <cell r="G37">
            <v>25812</v>
          </cell>
          <cell r="H37" t="str">
            <v>Masa Persiapan Purna Karya</v>
          </cell>
          <cell r="I37">
            <v>38718</v>
          </cell>
          <cell r="J37" t="str">
            <v>U020037</v>
          </cell>
          <cell r="K37">
            <v>25812</v>
          </cell>
          <cell r="L37" t="str">
            <v>09</v>
          </cell>
          <cell r="M37">
            <v>37347</v>
          </cell>
          <cell r="N37" t="str">
            <v>03 SLTP</v>
          </cell>
          <cell r="O37">
            <v>4</v>
          </cell>
          <cell r="P37">
            <v>5</v>
          </cell>
          <cell r="Q37">
            <v>5</v>
          </cell>
          <cell r="R37">
            <v>5</v>
          </cell>
          <cell r="S37">
            <v>6124645</v>
          </cell>
        </row>
        <row r="38">
          <cell r="A38" t="str">
            <v>406711</v>
          </cell>
          <cell r="B38" t="str">
            <v>Bpk. SOBI EFFENDI</v>
          </cell>
          <cell r="C38">
            <v>19433</v>
          </cell>
          <cell r="D38" t="str">
            <v>Operasi Produksi</v>
          </cell>
          <cell r="E38" t="str">
            <v>Prabumulih</v>
          </cell>
          <cell r="F38">
            <v>27211</v>
          </cell>
          <cell r="G38">
            <v>27211</v>
          </cell>
          <cell r="H38" t="str">
            <v>Pengawas Operasi Pipa</v>
          </cell>
          <cell r="I38">
            <v>38718</v>
          </cell>
          <cell r="J38" t="str">
            <v>U020037</v>
          </cell>
          <cell r="K38">
            <v>38612</v>
          </cell>
          <cell r="L38">
            <v>10</v>
          </cell>
          <cell r="M38">
            <v>37530</v>
          </cell>
          <cell r="N38" t="str">
            <v>03 SLTP</v>
          </cell>
          <cell r="O38">
            <v>5</v>
          </cell>
          <cell r="P38">
            <v>5</v>
          </cell>
          <cell r="Q38">
            <v>5</v>
          </cell>
          <cell r="R38">
            <v>6</v>
          </cell>
          <cell r="S38">
            <v>3141150</v>
          </cell>
        </row>
        <row r="39">
          <cell r="A39" t="str">
            <v>676094</v>
          </cell>
          <cell r="B39" t="str">
            <v>Bpk. SUWOTO DARIFIN</v>
          </cell>
          <cell r="C39">
            <v>21190</v>
          </cell>
          <cell r="D39" t="str">
            <v>Operasi Produksi</v>
          </cell>
          <cell r="E39" t="str">
            <v>Prabumulih</v>
          </cell>
          <cell r="F39">
            <v>31107</v>
          </cell>
          <cell r="G39">
            <v>30864</v>
          </cell>
          <cell r="H39" t="str">
            <v>Pengawas Ops. Stasiun Pengumpul</v>
          </cell>
          <cell r="I39">
            <v>38718</v>
          </cell>
          <cell r="J39" t="str">
            <v>U020037</v>
          </cell>
          <cell r="K39">
            <v>38612</v>
          </cell>
          <cell r="L39">
            <v>11</v>
          </cell>
          <cell r="M39">
            <v>37530</v>
          </cell>
          <cell r="N39" t="str">
            <v>03 SLTP</v>
          </cell>
          <cell r="O39">
            <v>4</v>
          </cell>
          <cell r="P39">
            <v>5</v>
          </cell>
          <cell r="Q39">
            <v>5</v>
          </cell>
          <cell r="R39">
            <v>5</v>
          </cell>
          <cell r="S39">
            <v>5</v>
          </cell>
        </row>
        <row r="40">
          <cell r="A40" t="str">
            <v>686308</v>
          </cell>
          <cell r="B40" t="str">
            <v>Bpk. DODY HARJODILLAH</v>
          </cell>
          <cell r="C40">
            <v>22948</v>
          </cell>
          <cell r="D40" t="str">
            <v>Well  Ops</v>
          </cell>
          <cell r="E40" t="str">
            <v>Prabumulih</v>
          </cell>
          <cell r="F40">
            <v>31460</v>
          </cell>
          <cell r="G40">
            <v>31460</v>
          </cell>
          <cell r="H40" t="str">
            <v>Pengawas Mekanik</v>
          </cell>
          <cell r="I40">
            <v>38718</v>
          </cell>
          <cell r="J40" t="str">
            <v>U020037</v>
          </cell>
          <cell r="K40">
            <v>38612</v>
          </cell>
          <cell r="L40">
            <v>12</v>
          </cell>
          <cell r="M40">
            <v>37530</v>
          </cell>
          <cell r="N40" t="str">
            <v>03 SLTP</v>
          </cell>
          <cell r="O40">
            <v>5</v>
          </cell>
          <cell r="P40">
            <v>6</v>
          </cell>
          <cell r="Q40">
            <v>6</v>
          </cell>
          <cell r="R40">
            <v>6</v>
          </cell>
          <cell r="S40">
            <v>4262167</v>
          </cell>
        </row>
        <row r="41">
          <cell r="A41" t="str">
            <v>686454</v>
          </cell>
          <cell r="B41" t="str">
            <v>Bpk. THAMRIN JAMAL</v>
          </cell>
          <cell r="C41">
            <v>19920</v>
          </cell>
          <cell r="D41" t="str">
            <v>General Admin &amp; Fina</v>
          </cell>
          <cell r="E41" t="str">
            <v>Prabumulih</v>
          </cell>
          <cell r="F41">
            <v>31460</v>
          </cell>
          <cell r="G41">
            <v>31460</v>
          </cell>
          <cell r="H41" t="str">
            <v>Asisten Sekuriti</v>
          </cell>
          <cell r="I41">
            <v>38718</v>
          </cell>
          <cell r="J41" t="str">
            <v>U020037</v>
          </cell>
          <cell r="K41">
            <v>38612</v>
          </cell>
          <cell r="L41">
            <v>12</v>
          </cell>
          <cell r="M41">
            <v>37530</v>
          </cell>
          <cell r="N41" t="str">
            <v>03 SLTP</v>
          </cell>
          <cell r="O41">
            <v>7</v>
          </cell>
          <cell r="P41">
            <v>4</v>
          </cell>
          <cell r="Q41">
            <v>4</v>
          </cell>
          <cell r="R41">
            <v>6</v>
          </cell>
          <cell r="S41">
            <v>4045857</v>
          </cell>
        </row>
        <row r="42">
          <cell r="A42" t="str">
            <v>387004</v>
          </cell>
          <cell r="B42" t="str">
            <v>Bpk. ABDUL MADJID</v>
          </cell>
          <cell r="C42">
            <v>18814</v>
          </cell>
          <cell r="D42" t="str">
            <v>Maintenance</v>
          </cell>
          <cell r="E42" t="str">
            <v>Jambi</v>
          </cell>
          <cell r="F42">
            <v>27120</v>
          </cell>
          <cell r="G42">
            <v>25843</v>
          </cell>
          <cell r="H42" t="str">
            <v>Asisten Pumping Unit</v>
          </cell>
          <cell r="I42">
            <v>38718</v>
          </cell>
          <cell r="J42" t="str">
            <v>U020038</v>
          </cell>
          <cell r="K42">
            <v>25843</v>
          </cell>
          <cell r="L42">
            <v>10</v>
          </cell>
          <cell r="M42">
            <v>37712</v>
          </cell>
          <cell r="N42" t="str">
            <v>03 SLTP</v>
          </cell>
          <cell r="O42">
            <v>6</v>
          </cell>
          <cell r="P42">
            <v>6</v>
          </cell>
          <cell r="Q42">
            <v>5</v>
          </cell>
          <cell r="R42">
            <v>5</v>
          </cell>
          <cell r="S42">
            <v>10181393</v>
          </cell>
        </row>
        <row r="43">
          <cell r="A43" t="str">
            <v>388447</v>
          </cell>
          <cell r="B43" t="str">
            <v>Bpk. HUMAIDI</v>
          </cell>
          <cell r="C43">
            <v>18932</v>
          </cell>
          <cell r="D43" t="str">
            <v>Maintenance</v>
          </cell>
          <cell r="E43" t="str">
            <v>Jambi</v>
          </cell>
          <cell r="F43">
            <v>27131</v>
          </cell>
          <cell r="G43">
            <v>26035</v>
          </cell>
          <cell r="H43" t="str">
            <v>Asisten Pipa Instalasi</v>
          </cell>
          <cell r="I43">
            <v>38718</v>
          </cell>
          <cell r="J43" t="str">
            <v>U020038</v>
          </cell>
          <cell r="K43">
            <v>26035</v>
          </cell>
          <cell r="L43">
            <v>10</v>
          </cell>
          <cell r="M43">
            <v>37712</v>
          </cell>
          <cell r="N43" t="str">
            <v>03 SLTP</v>
          </cell>
          <cell r="O43">
            <v>6</v>
          </cell>
          <cell r="P43">
            <v>6</v>
          </cell>
          <cell r="Q43">
            <v>5</v>
          </cell>
          <cell r="R43">
            <v>6</v>
          </cell>
          <cell r="S43">
            <v>8742569</v>
          </cell>
        </row>
        <row r="44">
          <cell r="A44" t="str">
            <v>522509</v>
          </cell>
          <cell r="B44" t="str">
            <v>Bpk. YANNI SOETARNO</v>
          </cell>
          <cell r="C44">
            <v>20280</v>
          </cell>
          <cell r="D44" t="str">
            <v>Financial &amp; Administ</v>
          </cell>
          <cell r="E44" t="str">
            <v>Jambi</v>
          </cell>
          <cell r="F44">
            <v>28795</v>
          </cell>
          <cell r="G44">
            <v>28795</v>
          </cell>
          <cell r="H44" t="str">
            <v>Non Establish</v>
          </cell>
          <cell r="I44">
            <v>38718</v>
          </cell>
          <cell r="J44" t="str">
            <v>U020038</v>
          </cell>
          <cell r="K44">
            <v>28795</v>
          </cell>
          <cell r="L44" t="str">
            <v>09</v>
          </cell>
          <cell r="M44">
            <v>37712</v>
          </cell>
          <cell r="N44" t="str">
            <v>03 SLTP</v>
          </cell>
          <cell r="O44">
            <v>5</v>
          </cell>
          <cell r="P44">
            <v>5</v>
          </cell>
          <cell r="Q44">
            <v>5</v>
          </cell>
          <cell r="R44">
            <v>6</v>
          </cell>
          <cell r="S44">
            <v>5269855</v>
          </cell>
        </row>
        <row r="45">
          <cell r="A45" t="str">
            <v>652271</v>
          </cell>
          <cell r="B45" t="str">
            <v>Bpk. SUDI MULYONO</v>
          </cell>
          <cell r="C45">
            <v>20238</v>
          </cell>
          <cell r="D45" t="str">
            <v>Financial &amp; Administ</v>
          </cell>
          <cell r="E45" t="str">
            <v>Jambi</v>
          </cell>
          <cell r="F45">
            <v>30713</v>
          </cell>
          <cell r="G45">
            <v>30713</v>
          </cell>
          <cell r="H45" t="str">
            <v>Non Establish</v>
          </cell>
          <cell r="I45">
            <v>38718</v>
          </cell>
          <cell r="J45" t="str">
            <v>U020038</v>
          </cell>
          <cell r="K45">
            <v>30713</v>
          </cell>
          <cell r="L45">
            <v>10</v>
          </cell>
          <cell r="M45">
            <v>37712</v>
          </cell>
          <cell r="N45" t="str">
            <v>03 SLTP</v>
          </cell>
          <cell r="O45">
            <v>4</v>
          </cell>
          <cell r="P45">
            <v>6</v>
          </cell>
          <cell r="Q45">
            <v>5</v>
          </cell>
          <cell r="R45">
            <v>5</v>
          </cell>
          <cell r="S45">
            <v>3993500</v>
          </cell>
        </row>
        <row r="46">
          <cell r="A46" t="str">
            <v>683205</v>
          </cell>
          <cell r="B46" t="str">
            <v>Bpk. ZAINAL ABIDIN</v>
          </cell>
          <cell r="C46">
            <v>21619</v>
          </cell>
          <cell r="D46" t="str">
            <v>Operasi Produksi</v>
          </cell>
          <cell r="E46" t="str">
            <v>Jambi</v>
          </cell>
          <cell r="F46">
            <v>31369</v>
          </cell>
          <cell r="G46">
            <v>31369</v>
          </cell>
          <cell r="H46" t="str">
            <v>Pemuka SP</v>
          </cell>
          <cell r="I46">
            <v>38718</v>
          </cell>
          <cell r="J46" t="str">
            <v>U020038</v>
          </cell>
          <cell r="K46">
            <v>31369</v>
          </cell>
          <cell r="L46">
            <v>11</v>
          </cell>
          <cell r="M46">
            <v>37712</v>
          </cell>
          <cell r="N46" t="str">
            <v>03 SLTP</v>
          </cell>
          <cell r="O46">
            <v>6</v>
          </cell>
          <cell r="P46">
            <v>5</v>
          </cell>
          <cell r="Q46">
            <v>6</v>
          </cell>
          <cell r="R46">
            <v>6</v>
          </cell>
          <cell r="S46">
            <v>3956694</v>
          </cell>
        </row>
        <row r="47">
          <cell r="A47" t="str">
            <v>683902</v>
          </cell>
          <cell r="B47" t="str">
            <v>Bpk. SUGIANTO</v>
          </cell>
          <cell r="C47">
            <v>21982</v>
          </cell>
          <cell r="D47" t="str">
            <v>Operasi Produksi</v>
          </cell>
          <cell r="E47" t="str">
            <v>Jambi</v>
          </cell>
          <cell r="F47">
            <v>31369</v>
          </cell>
          <cell r="G47">
            <v>31369</v>
          </cell>
          <cell r="H47" t="str">
            <v>Pengawas STT/SNT/NA</v>
          </cell>
          <cell r="I47">
            <v>38718</v>
          </cell>
          <cell r="J47" t="str">
            <v>U020038</v>
          </cell>
          <cell r="K47">
            <v>31369</v>
          </cell>
          <cell r="L47">
            <v>10</v>
          </cell>
          <cell r="M47">
            <v>37712</v>
          </cell>
          <cell r="N47" t="str">
            <v>03 SLTP</v>
          </cell>
          <cell r="O47">
            <v>5</v>
          </cell>
          <cell r="P47">
            <v>6</v>
          </cell>
          <cell r="Q47">
            <v>6</v>
          </cell>
          <cell r="R47">
            <v>5</v>
          </cell>
          <cell r="S47">
            <v>3956694</v>
          </cell>
        </row>
        <row r="48">
          <cell r="A48" t="str">
            <v>397754</v>
          </cell>
          <cell r="B48" t="str">
            <v>Bpk. ALLAIST</v>
          </cell>
          <cell r="C48">
            <v>19453</v>
          </cell>
          <cell r="D48" t="str">
            <v>Operasi Produksi</v>
          </cell>
          <cell r="E48" t="str">
            <v>Prabumulih</v>
          </cell>
          <cell r="F48">
            <v>27181</v>
          </cell>
          <cell r="G48">
            <v>26877</v>
          </cell>
          <cell r="H48" t="str">
            <v>Pengawas Operasi Sumur</v>
          </cell>
          <cell r="I48">
            <v>38718</v>
          </cell>
          <cell r="J48" t="str">
            <v>U020038</v>
          </cell>
          <cell r="K48">
            <v>38612</v>
          </cell>
          <cell r="L48">
            <v>11</v>
          </cell>
          <cell r="M48">
            <v>37712</v>
          </cell>
          <cell r="N48" t="str">
            <v>03 SLTP</v>
          </cell>
          <cell r="O48">
            <v>5</v>
          </cell>
          <cell r="P48">
            <v>6</v>
          </cell>
          <cell r="Q48">
            <v>5</v>
          </cell>
          <cell r="R48">
            <v>5</v>
          </cell>
          <cell r="S48">
            <v>3956694</v>
          </cell>
        </row>
        <row r="49">
          <cell r="A49" t="str">
            <v>402661</v>
          </cell>
          <cell r="B49" t="str">
            <v>Bpk. M. SUHAILI</v>
          </cell>
          <cell r="C49">
            <v>19161</v>
          </cell>
          <cell r="D49" t="str">
            <v>General Admin &amp; Fina</v>
          </cell>
          <cell r="E49" t="str">
            <v>Prabumulih</v>
          </cell>
          <cell r="F49">
            <v>27196</v>
          </cell>
          <cell r="G49">
            <v>27150</v>
          </cell>
          <cell r="H49" t="str">
            <v>Non Establish</v>
          </cell>
          <cell r="I49">
            <v>38718</v>
          </cell>
          <cell r="J49" t="str">
            <v>U020038</v>
          </cell>
          <cell r="K49">
            <v>38612</v>
          </cell>
          <cell r="L49">
            <v>10</v>
          </cell>
          <cell r="M49">
            <v>37712</v>
          </cell>
          <cell r="N49" t="str">
            <v>03 SLTP</v>
          </cell>
          <cell r="O49">
            <v>5</v>
          </cell>
          <cell r="P49">
            <v>6</v>
          </cell>
          <cell r="Q49">
            <v>6</v>
          </cell>
          <cell r="R49">
            <v>6</v>
          </cell>
          <cell r="S49">
            <v>3993500</v>
          </cell>
        </row>
        <row r="50">
          <cell r="A50" t="str">
            <v>405601</v>
          </cell>
          <cell r="B50" t="str">
            <v>Bpk. KUSUMAJAYA</v>
          </cell>
          <cell r="C50">
            <v>19327</v>
          </cell>
          <cell r="D50" t="str">
            <v>Operasi Produksi</v>
          </cell>
          <cell r="E50" t="str">
            <v>Prabumulih</v>
          </cell>
          <cell r="F50">
            <v>27211</v>
          </cell>
          <cell r="G50">
            <v>27211</v>
          </cell>
          <cell r="H50" t="str">
            <v>Pengawas Operasi Sumur</v>
          </cell>
          <cell r="I50">
            <v>38718</v>
          </cell>
          <cell r="J50" t="str">
            <v>U020038</v>
          </cell>
          <cell r="K50">
            <v>38612</v>
          </cell>
          <cell r="L50">
            <v>11</v>
          </cell>
          <cell r="M50">
            <v>37712</v>
          </cell>
          <cell r="N50" t="str">
            <v>03 SLTP</v>
          </cell>
          <cell r="O50">
            <v>4</v>
          </cell>
          <cell r="P50">
            <v>5</v>
          </cell>
          <cell r="Q50">
            <v>4</v>
          </cell>
          <cell r="R50">
            <v>6</v>
          </cell>
          <cell r="S50">
            <v>3141150</v>
          </cell>
        </row>
        <row r="51">
          <cell r="A51" t="str">
            <v>476712</v>
          </cell>
          <cell r="B51" t="str">
            <v>Bpk. LIFIRMAN</v>
          </cell>
          <cell r="C51">
            <v>18981</v>
          </cell>
          <cell r="D51" t="str">
            <v>General Admin &amp; Fina</v>
          </cell>
          <cell r="E51" t="str">
            <v>Prabumulih</v>
          </cell>
          <cell r="F51">
            <v>27668</v>
          </cell>
          <cell r="G51">
            <v>27668</v>
          </cell>
          <cell r="H51" t="str">
            <v>Pengawas Pengukuran Bawah Tanah/DIN, Son</v>
          </cell>
          <cell r="I51">
            <v>38718</v>
          </cell>
          <cell r="J51" t="str">
            <v>U020039</v>
          </cell>
          <cell r="K51">
            <v>38612</v>
          </cell>
          <cell r="L51">
            <v>11</v>
          </cell>
          <cell r="M51">
            <v>37712</v>
          </cell>
          <cell r="N51" t="str">
            <v>03 SLTP</v>
          </cell>
          <cell r="O51">
            <v>6</v>
          </cell>
          <cell r="P51">
            <v>6</v>
          </cell>
          <cell r="Q51">
            <v>6</v>
          </cell>
          <cell r="R51">
            <v>5</v>
          </cell>
          <cell r="S51">
            <v>10566899</v>
          </cell>
        </row>
        <row r="52">
          <cell r="A52" t="str">
            <v>516086</v>
          </cell>
          <cell r="B52" t="str">
            <v>Bpk. MUSTAJAB</v>
          </cell>
          <cell r="C52">
            <v>19480</v>
          </cell>
          <cell r="D52" t="str">
            <v>Operasi Produksi</v>
          </cell>
          <cell r="E52" t="str">
            <v>Prabumulih</v>
          </cell>
          <cell r="F52">
            <v>28597</v>
          </cell>
          <cell r="G52">
            <v>28597</v>
          </cell>
          <cell r="H52" t="str">
            <v>Pengawas Operasi PPP Pengabungan</v>
          </cell>
          <cell r="I52">
            <v>38718</v>
          </cell>
          <cell r="J52" t="str">
            <v>U020039</v>
          </cell>
          <cell r="K52">
            <v>38612</v>
          </cell>
          <cell r="L52">
            <v>11</v>
          </cell>
          <cell r="M52">
            <v>37712</v>
          </cell>
          <cell r="N52" t="str">
            <v>03 SLTP</v>
          </cell>
          <cell r="O52">
            <v>6</v>
          </cell>
          <cell r="P52">
            <v>5</v>
          </cell>
          <cell r="Q52">
            <v>5</v>
          </cell>
          <cell r="R52">
            <v>5</v>
          </cell>
          <cell r="S52">
            <v>10082201</v>
          </cell>
        </row>
        <row r="53">
          <cell r="A53" t="str">
            <v>552893</v>
          </cell>
          <cell r="B53" t="str">
            <v>Bpk. PARLINDUNGAN  S.</v>
          </cell>
          <cell r="C53">
            <v>19194</v>
          </cell>
          <cell r="D53" t="str">
            <v>Maintenance</v>
          </cell>
          <cell r="E53" t="str">
            <v>Prabumulih</v>
          </cell>
          <cell r="F53">
            <v>29373</v>
          </cell>
          <cell r="G53">
            <v>27080</v>
          </cell>
          <cell r="H53" t="str">
            <v>Pengawas Ops. Pem. Kompresor</v>
          </cell>
          <cell r="I53">
            <v>38718</v>
          </cell>
          <cell r="J53" t="str">
            <v>U020039</v>
          </cell>
          <cell r="K53">
            <v>38612</v>
          </cell>
          <cell r="L53">
            <v>10</v>
          </cell>
          <cell r="M53">
            <v>37712</v>
          </cell>
          <cell r="N53" t="str">
            <v>03 SLTP</v>
          </cell>
          <cell r="O53">
            <v>4</v>
          </cell>
          <cell r="P53">
            <v>6</v>
          </cell>
          <cell r="Q53">
            <v>5</v>
          </cell>
          <cell r="R53">
            <v>5</v>
          </cell>
          <cell r="S53">
            <v>10363912</v>
          </cell>
        </row>
        <row r="54">
          <cell r="A54" t="str">
            <v>579615</v>
          </cell>
          <cell r="B54" t="str">
            <v>Bpk. MUHAMMAD SALIM</v>
          </cell>
          <cell r="C54">
            <v>20013</v>
          </cell>
          <cell r="D54" t="str">
            <v>General Admin &amp; Fina</v>
          </cell>
          <cell r="E54" t="str">
            <v>Prabumulih</v>
          </cell>
          <cell r="F54">
            <v>29544</v>
          </cell>
          <cell r="G54">
            <v>26373</v>
          </cell>
          <cell r="H54" t="str">
            <v>Non Establish</v>
          </cell>
          <cell r="I54">
            <v>38718</v>
          </cell>
          <cell r="J54" t="str">
            <v>U020039</v>
          </cell>
          <cell r="K54">
            <v>38295</v>
          </cell>
          <cell r="L54">
            <v>11</v>
          </cell>
          <cell r="M54">
            <v>37712</v>
          </cell>
          <cell r="N54" t="str">
            <v>03 SLTP</v>
          </cell>
          <cell r="O54">
            <v>5</v>
          </cell>
          <cell r="P54">
            <v>6</v>
          </cell>
          <cell r="Q54">
            <v>1</v>
          </cell>
          <cell r="R54">
            <v>1</v>
          </cell>
          <cell r="S54">
            <v>1</v>
          </cell>
        </row>
        <row r="55">
          <cell r="A55" t="str">
            <v>580668</v>
          </cell>
          <cell r="B55" t="str">
            <v>Bpk. SUKASTO</v>
          </cell>
          <cell r="C55">
            <v>19224</v>
          </cell>
          <cell r="D55" t="str">
            <v>Operasi Produksi</v>
          </cell>
          <cell r="E55" t="str">
            <v>Prabumulih</v>
          </cell>
          <cell r="F55">
            <v>29571</v>
          </cell>
          <cell r="G55">
            <v>27568</v>
          </cell>
          <cell r="H55" t="str">
            <v>Pengawas Operasi Matering</v>
          </cell>
          <cell r="I55">
            <v>38718</v>
          </cell>
          <cell r="J55" t="str">
            <v>U020039</v>
          </cell>
          <cell r="K55">
            <v>38612</v>
          </cell>
          <cell r="L55">
            <v>11</v>
          </cell>
          <cell r="M55">
            <v>37712</v>
          </cell>
          <cell r="N55" t="str">
            <v>03 SLTP</v>
          </cell>
          <cell r="O55">
            <v>5</v>
          </cell>
          <cell r="P55">
            <v>5</v>
          </cell>
          <cell r="Q55">
            <v>4</v>
          </cell>
          <cell r="R55">
            <v>5</v>
          </cell>
          <cell r="S55">
            <v>5</v>
          </cell>
        </row>
        <row r="56">
          <cell r="A56" t="str">
            <v>581178</v>
          </cell>
          <cell r="B56" t="str">
            <v>Bpk. HASAN S.</v>
          </cell>
          <cell r="C56">
            <v>18847</v>
          </cell>
          <cell r="D56" t="str">
            <v>Supervision</v>
          </cell>
          <cell r="E56" t="str">
            <v>Prabumulih</v>
          </cell>
          <cell r="F56">
            <v>29602</v>
          </cell>
          <cell r="G56">
            <v>26438</v>
          </cell>
          <cell r="H56" t="str">
            <v>Pengawas Operasi Pem. Instrument</v>
          </cell>
          <cell r="I56">
            <v>38718</v>
          </cell>
          <cell r="J56" t="str">
            <v>U020039</v>
          </cell>
          <cell r="K56">
            <v>38612</v>
          </cell>
          <cell r="L56">
            <v>11</v>
          </cell>
          <cell r="M56">
            <v>37712</v>
          </cell>
          <cell r="N56" t="str">
            <v>03 SLTP</v>
          </cell>
          <cell r="O56">
            <v>6</v>
          </cell>
          <cell r="P56">
            <v>5</v>
          </cell>
          <cell r="Q56">
            <v>5</v>
          </cell>
          <cell r="R56">
            <v>5</v>
          </cell>
          <cell r="S56">
            <v>5</v>
          </cell>
        </row>
        <row r="57">
          <cell r="A57" t="str">
            <v>581218</v>
          </cell>
          <cell r="B57" t="str">
            <v>Bpk. NAZARUDIN THONI</v>
          </cell>
          <cell r="C57">
            <v>20504</v>
          </cell>
          <cell r="D57" t="str">
            <v>Operasi Produksi</v>
          </cell>
          <cell r="E57" t="str">
            <v>Prabumulih</v>
          </cell>
          <cell r="F57">
            <v>29602</v>
          </cell>
          <cell r="G57">
            <v>29602</v>
          </cell>
          <cell r="H57" t="str">
            <v>Pengawas Operasi Pipa &amp; Konstruksi</v>
          </cell>
          <cell r="I57">
            <v>38718</v>
          </cell>
          <cell r="J57" t="str">
            <v>U020039</v>
          </cell>
          <cell r="K57">
            <v>38612</v>
          </cell>
          <cell r="L57">
            <v>11</v>
          </cell>
          <cell r="M57">
            <v>37712</v>
          </cell>
          <cell r="N57" t="str">
            <v>03 SLTP</v>
          </cell>
          <cell r="O57">
            <v>6</v>
          </cell>
          <cell r="P57">
            <v>6</v>
          </cell>
          <cell r="Q57">
            <v>5</v>
          </cell>
          <cell r="R57">
            <v>6</v>
          </cell>
          <cell r="S57">
            <v>6</v>
          </cell>
        </row>
        <row r="58">
          <cell r="A58" t="str">
            <v>687078</v>
          </cell>
          <cell r="B58" t="str">
            <v>Bpk. HULMAN  R.</v>
          </cell>
          <cell r="C58">
            <v>20376</v>
          </cell>
          <cell r="D58" t="str">
            <v>Operasi Produksi</v>
          </cell>
          <cell r="E58" t="str">
            <v>Prabumulih</v>
          </cell>
          <cell r="F58">
            <v>31460</v>
          </cell>
          <cell r="G58">
            <v>31460</v>
          </cell>
          <cell r="H58" t="str">
            <v>Pengawas Operasi Matering</v>
          </cell>
          <cell r="I58">
            <v>38718</v>
          </cell>
          <cell r="J58" t="str">
            <v>U020039</v>
          </cell>
          <cell r="K58">
            <v>38612</v>
          </cell>
          <cell r="L58">
            <v>11</v>
          </cell>
          <cell r="M58">
            <v>37712</v>
          </cell>
          <cell r="N58" t="str">
            <v>03 SLTP</v>
          </cell>
          <cell r="O58">
            <v>4</v>
          </cell>
          <cell r="P58">
            <v>6</v>
          </cell>
          <cell r="Q58">
            <v>5</v>
          </cell>
          <cell r="R58">
            <v>5</v>
          </cell>
          <cell r="S58">
            <v>6503458</v>
          </cell>
        </row>
        <row r="59">
          <cell r="A59" t="str">
            <v>350813</v>
          </cell>
          <cell r="B59" t="str">
            <v>Bpk. WALIDJO</v>
          </cell>
          <cell r="C59">
            <v>19329</v>
          </cell>
          <cell r="D59" t="str">
            <v>Operasi Produksi</v>
          </cell>
          <cell r="E59" t="str">
            <v>Rantau</v>
          </cell>
          <cell r="F59">
            <v>26665</v>
          </cell>
          <cell r="G59">
            <v>25741</v>
          </cell>
          <cell r="H59" t="str">
            <v>Pengawas Pipa Dist. II</v>
          </cell>
          <cell r="I59">
            <v>38718</v>
          </cell>
          <cell r="J59" t="str">
            <v>U020039</v>
          </cell>
          <cell r="K59">
            <v>25741</v>
          </cell>
          <cell r="L59" t="str">
            <v>09</v>
          </cell>
          <cell r="M59">
            <v>37712</v>
          </cell>
          <cell r="N59" t="str">
            <v>03 SLTP</v>
          </cell>
          <cell r="O59">
            <v>6</v>
          </cell>
          <cell r="P59">
            <v>6</v>
          </cell>
          <cell r="Q59">
            <v>6</v>
          </cell>
          <cell r="R59">
            <v>6</v>
          </cell>
          <cell r="S59">
            <v>3884098</v>
          </cell>
        </row>
        <row r="60">
          <cell r="A60" t="str">
            <v>552803</v>
          </cell>
          <cell r="B60" t="str">
            <v>Bpk. ABDUL MUTASAR</v>
          </cell>
          <cell r="C60">
            <v>19254</v>
          </cell>
          <cell r="D60" t="str">
            <v>General Admin &amp; fina</v>
          </cell>
          <cell r="E60" t="str">
            <v>Rantau</v>
          </cell>
          <cell r="F60">
            <v>29373</v>
          </cell>
          <cell r="G60">
            <v>25809</v>
          </cell>
          <cell r="H60" t="str">
            <v>Non Establish</v>
          </cell>
          <cell r="I60">
            <v>38718</v>
          </cell>
          <cell r="J60" t="str">
            <v>U020039</v>
          </cell>
          <cell r="K60">
            <v>25809</v>
          </cell>
          <cell r="L60">
            <v>11</v>
          </cell>
          <cell r="M60">
            <v>37712</v>
          </cell>
          <cell r="N60" t="str">
            <v>03 SLTP</v>
          </cell>
          <cell r="O60">
            <v>5</v>
          </cell>
          <cell r="P60">
            <v>5</v>
          </cell>
          <cell r="Q60">
            <v>5</v>
          </cell>
          <cell r="R60">
            <v>6</v>
          </cell>
          <cell r="S60">
            <v>3884098</v>
          </cell>
        </row>
        <row r="61">
          <cell r="A61" t="str">
            <v>557364</v>
          </cell>
          <cell r="B61" t="str">
            <v>Bpk. YUSLI</v>
          </cell>
          <cell r="C61">
            <v>19290</v>
          </cell>
          <cell r="D61" t="str">
            <v>Maintenance</v>
          </cell>
          <cell r="E61" t="str">
            <v>Rantau</v>
          </cell>
          <cell r="F61">
            <v>29434</v>
          </cell>
          <cell r="G61">
            <v>26054</v>
          </cell>
          <cell r="H61" t="str">
            <v>Pengawas Trunk Line</v>
          </cell>
          <cell r="I61">
            <v>38718</v>
          </cell>
          <cell r="J61" t="str">
            <v>U020039</v>
          </cell>
          <cell r="K61">
            <v>26054</v>
          </cell>
          <cell r="L61">
            <v>10</v>
          </cell>
          <cell r="M61">
            <v>37712</v>
          </cell>
          <cell r="N61" t="str">
            <v>03 SLTP</v>
          </cell>
          <cell r="O61">
            <v>5</v>
          </cell>
          <cell r="P61">
            <v>6</v>
          </cell>
          <cell r="Q61">
            <v>5</v>
          </cell>
          <cell r="R61">
            <v>5</v>
          </cell>
          <cell r="S61">
            <v>5793051</v>
          </cell>
        </row>
        <row r="62">
          <cell r="A62" t="str">
            <v>266006</v>
          </cell>
          <cell r="B62" t="str">
            <v>Bpk. NORMAN</v>
          </cell>
          <cell r="C62">
            <v>18265</v>
          </cell>
          <cell r="D62" t="str">
            <v>SDM</v>
          </cell>
          <cell r="E62" t="str">
            <v>Rantau</v>
          </cell>
          <cell r="F62">
            <v>25447</v>
          </cell>
          <cell r="G62">
            <v>25447</v>
          </cell>
          <cell r="H62" t="str">
            <v>Masa Persiapan Purna Karya</v>
          </cell>
          <cell r="I62">
            <v>38718</v>
          </cell>
          <cell r="J62" t="str">
            <v>U020039</v>
          </cell>
          <cell r="K62">
            <v>25447</v>
          </cell>
          <cell r="L62">
            <v>10</v>
          </cell>
          <cell r="M62">
            <v>37712</v>
          </cell>
          <cell r="N62" t="str">
            <v>03 SLTP</v>
          </cell>
          <cell r="O62">
            <v>6</v>
          </cell>
          <cell r="P62">
            <v>5</v>
          </cell>
          <cell r="Q62">
            <v>6</v>
          </cell>
          <cell r="R62">
            <v>5</v>
          </cell>
          <cell r="S62">
            <v>3141150</v>
          </cell>
        </row>
        <row r="63">
          <cell r="A63" t="str">
            <v>397802</v>
          </cell>
          <cell r="B63" t="str">
            <v>Bpk. AMAT SUDARMADI</v>
          </cell>
          <cell r="C63">
            <v>18577</v>
          </cell>
          <cell r="D63" t="str">
            <v>SDM</v>
          </cell>
          <cell r="E63" t="str">
            <v>Prabumulih</v>
          </cell>
          <cell r="F63">
            <v>27181</v>
          </cell>
          <cell r="G63">
            <v>25082</v>
          </cell>
          <cell r="H63" t="str">
            <v>Masa Persiapan Purna Karya</v>
          </cell>
          <cell r="I63">
            <v>38718</v>
          </cell>
          <cell r="J63" t="str">
            <v>U020039</v>
          </cell>
          <cell r="K63">
            <v>37809</v>
          </cell>
          <cell r="L63">
            <v>10</v>
          </cell>
          <cell r="M63">
            <v>37712</v>
          </cell>
          <cell r="N63" t="str">
            <v>03 SLTP</v>
          </cell>
          <cell r="O63">
            <v>5</v>
          </cell>
          <cell r="P63">
            <v>6</v>
          </cell>
          <cell r="Q63">
            <v>5</v>
          </cell>
          <cell r="R63">
            <v>5</v>
          </cell>
          <cell r="S63">
            <v>3141150</v>
          </cell>
        </row>
        <row r="64">
          <cell r="A64" t="str">
            <v>581161</v>
          </cell>
          <cell r="B64" t="str">
            <v>Bpk. FARID MAIDA</v>
          </cell>
          <cell r="C64">
            <v>18475</v>
          </cell>
          <cell r="D64" t="str">
            <v>SDM</v>
          </cell>
          <cell r="E64" t="str">
            <v>Prabumulih</v>
          </cell>
          <cell r="F64">
            <v>29602</v>
          </cell>
          <cell r="G64">
            <v>29602</v>
          </cell>
          <cell r="H64" t="str">
            <v>Masa Persiapan Purna Karya</v>
          </cell>
          <cell r="I64">
            <v>38718</v>
          </cell>
          <cell r="J64" t="str">
            <v>U020039</v>
          </cell>
          <cell r="K64">
            <v>38564</v>
          </cell>
          <cell r="L64">
            <v>12</v>
          </cell>
          <cell r="M64">
            <v>37712</v>
          </cell>
          <cell r="N64" t="str">
            <v>03 SLTP</v>
          </cell>
          <cell r="O64">
            <v>5</v>
          </cell>
          <cell r="P64">
            <v>6</v>
          </cell>
          <cell r="Q64">
            <v>5</v>
          </cell>
          <cell r="R64">
            <v>5</v>
          </cell>
          <cell r="S64">
            <v>5</v>
          </cell>
        </row>
        <row r="65">
          <cell r="A65" t="str">
            <v>683416</v>
          </cell>
          <cell r="B65" t="str">
            <v>Bpk. SUKIRMAN</v>
          </cell>
          <cell r="C65">
            <v>20088</v>
          </cell>
          <cell r="D65" t="str">
            <v>Business Development</v>
          </cell>
          <cell r="E65" t="str">
            <v>PDSI Jambi</v>
          </cell>
          <cell r="F65">
            <v>31369</v>
          </cell>
          <cell r="G65">
            <v>31369</v>
          </cell>
          <cell r="H65" t="str">
            <v>Staff Tool Pusher</v>
          </cell>
          <cell r="I65">
            <v>38718</v>
          </cell>
          <cell r="J65" t="str">
            <v>U020039</v>
          </cell>
          <cell r="K65">
            <v>31369</v>
          </cell>
          <cell r="L65">
            <v>10</v>
          </cell>
          <cell r="M65">
            <v>37895</v>
          </cell>
          <cell r="N65" t="str">
            <v>03 SLTP</v>
          </cell>
          <cell r="O65">
            <v>5</v>
          </cell>
          <cell r="P65">
            <v>5</v>
          </cell>
          <cell r="Q65">
            <v>5</v>
          </cell>
          <cell r="R65">
            <v>5</v>
          </cell>
          <cell r="S65">
            <v>3141150</v>
          </cell>
        </row>
        <row r="66">
          <cell r="A66" t="str">
            <v>686243</v>
          </cell>
          <cell r="B66" t="str">
            <v>Bpk. AGUSTONI</v>
          </cell>
          <cell r="C66">
            <v>21418</v>
          </cell>
          <cell r="D66" t="str">
            <v>General Admin (GM &amp;</v>
          </cell>
          <cell r="E66" t="str">
            <v>Prabumulih</v>
          </cell>
          <cell r="F66">
            <v>31460</v>
          </cell>
          <cell r="G66">
            <v>31460</v>
          </cell>
          <cell r="H66" t="str">
            <v>Non Establish</v>
          </cell>
          <cell r="I66">
            <v>38718</v>
          </cell>
          <cell r="J66" t="str">
            <v>U020039</v>
          </cell>
          <cell r="K66">
            <v>38612</v>
          </cell>
          <cell r="L66">
            <v>11</v>
          </cell>
          <cell r="M66">
            <v>37895</v>
          </cell>
          <cell r="N66" t="str">
            <v>03 SLTP</v>
          </cell>
          <cell r="O66">
            <v>5</v>
          </cell>
          <cell r="P66">
            <v>6</v>
          </cell>
          <cell r="Q66">
            <v>5</v>
          </cell>
          <cell r="R66">
            <v>5</v>
          </cell>
          <cell r="S66">
            <v>5640463</v>
          </cell>
        </row>
        <row r="67">
          <cell r="A67" t="str">
            <v>390439</v>
          </cell>
          <cell r="B67" t="str">
            <v>Bpk. SANTOSO R</v>
          </cell>
          <cell r="C67">
            <v>18839</v>
          </cell>
          <cell r="D67" t="str">
            <v>Exploitation admin</v>
          </cell>
          <cell r="E67" t="str">
            <v>Jambi</v>
          </cell>
          <cell r="F67">
            <v>27120</v>
          </cell>
          <cell r="G67">
            <v>25993</v>
          </cell>
          <cell r="H67" t="str">
            <v>Engineering DWO</v>
          </cell>
          <cell r="I67">
            <v>38718</v>
          </cell>
          <cell r="J67" t="str">
            <v>U020039</v>
          </cell>
          <cell r="K67">
            <v>25993</v>
          </cell>
          <cell r="L67" t="str">
            <v>08</v>
          </cell>
          <cell r="M67">
            <v>38078</v>
          </cell>
          <cell r="N67" t="str">
            <v>03 SLTP</v>
          </cell>
          <cell r="O67">
            <v>6</v>
          </cell>
          <cell r="P67">
            <v>6</v>
          </cell>
          <cell r="Q67">
            <v>5</v>
          </cell>
          <cell r="R67">
            <v>5</v>
          </cell>
          <cell r="S67">
            <v>5399029</v>
          </cell>
        </row>
        <row r="68">
          <cell r="A68" t="str">
            <v>652247</v>
          </cell>
          <cell r="B68" t="str">
            <v>Bpk. PANGONDIAN PASARIBU</v>
          </cell>
          <cell r="C68">
            <v>19543</v>
          </cell>
          <cell r="D68" t="str">
            <v>Financial &amp; Administ</v>
          </cell>
          <cell r="E68" t="str">
            <v>Jambi</v>
          </cell>
          <cell r="F68">
            <v>30713</v>
          </cell>
          <cell r="G68">
            <v>30713</v>
          </cell>
          <cell r="H68" t="str">
            <v>Non Establish</v>
          </cell>
          <cell r="I68">
            <v>38718</v>
          </cell>
          <cell r="J68" t="str">
            <v>U020039</v>
          </cell>
          <cell r="K68">
            <v>30713</v>
          </cell>
          <cell r="L68">
            <v>10</v>
          </cell>
          <cell r="M68">
            <v>38078</v>
          </cell>
          <cell r="N68" t="str">
            <v>03 SLTP</v>
          </cell>
          <cell r="O68">
            <v>4</v>
          </cell>
          <cell r="P68">
            <v>5</v>
          </cell>
          <cell r="Q68">
            <v>5</v>
          </cell>
          <cell r="R68">
            <v>5</v>
          </cell>
          <cell r="S68">
            <v>4243386</v>
          </cell>
        </row>
        <row r="69">
          <cell r="A69" t="str">
            <v>670342</v>
          </cell>
          <cell r="B69" t="str">
            <v>Bpk. JON RIZAL</v>
          </cell>
          <cell r="C69">
            <v>21704</v>
          </cell>
          <cell r="D69" t="str">
            <v>Kontroller</v>
          </cell>
          <cell r="E69" t="str">
            <v>Jambi</v>
          </cell>
          <cell r="F69">
            <v>30956</v>
          </cell>
          <cell r="G69">
            <v>30956</v>
          </cell>
          <cell r="H69" t="str">
            <v>Pengawas Anggaran</v>
          </cell>
          <cell r="I69">
            <v>38718</v>
          </cell>
          <cell r="J69" t="str">
            <v>U020039</v>
          </cell>
          <cell r="K69">
            <v>30956</v>
          </cell>
          <cell r="L69">
            <v>11</v>
          </cell>
          <cell r="M69">
            <v>38078</v>
          </cell>
          <cell r="N69" t="str">
            <v>03 SLTP</v>
          </cell>
          <cell r="O69">
            <v>5</v>
          </cell>
          <cell r="P69">
            <v>5</v>
          </cell>
          <cell r="Q69">
            <v>5</v>
          </cell>
          <cell r="R69">
            <v>5</v>
          </cell>
          <cell r="S69">
            <v>4416130</v>
          </cell>
        </row>
        <row r="70">
          <cell r="A70" t="str">
            <v>670253</v>
          </cell>
          <cell r="B70" t="str">
            <v>Bpk. DEDDY KURNADI</v>
          </cell>
          <cell r="C70">
            <v>23356</v>
          </cell>
          <cell r="D70" t="str">
            <v>Maintenance</v>
          </cell>
          <cell r="E70" t="str">
            <v>Lirik</v>
          </cell>
          <cell r="F70">
            <v>30956</v>
          </cell>
          <cell r="G70">
            <v>30956</v>
          </cell>
          <cell r="H70" t="str">
            <v>Pemuka Flow Line/STA</v>
          </cell>
          <cell r="I70">
            <v>38718</v>
          </cell>
          <cell r="J70" t="str">
            <v>U020039</v>
          </cell>
          <cell r="K70">
            <v>30956</v>
          </cell>
          <cell r="L70">
            <v>11</v>
          </cell>
          <cell r="M70">
            <v>38078</v>
          </cell>
          <cell r="N70" t="str">
            <v>03 SLTP</v>
          </cell>
          <cell r="O70">
            <v>5</v>
          </cell>
          <cell r="P70">
            <v>6</v>
          </cell>
          <cell r="Q70">
            <v>6</v>
          </cell>
          <cell r="R70">
            <v>6</v>
          </cell>
          <cell r="S70">
            <v>3693096</v>
          </cell>
        </row>
        <row r="71">
          <cell r="A71" t="str">
            <v>484383</v>
          </cell>
          <cell r="B71" t="str">
            <v>Bpk. MAKMUR HUTABARAT</v>
          </cell>
          <cell r="C71">
            <v>21298</v>
          </cell>
          <cell r="D71" t="str">
            <v>Operasi Produksi</v>
          </cell>
          <cell r="E71" t="str">
            <v>Pangkalansusu</v>
          </cell>
          <cell r="F71">
            <v>27760</v>
          </cell>
          <cell r="G71">
            <v>27760</v>
          </cell>
          <cell r="H71" t="str">
            <v>Penata Pem. Pipa</v>
          </cell>
          <cell r="I71">
            <v>38718</v>
          </cell>
          <cell r="J71" t="str">
            <v>U020040</v>
          </cell>
          <cell r="K71">
            <v>27760</v>
          </cell>
          <cell r="L71">
            <v>10</v>
          </cell>
          <cell r="M71">
            <v>38078</v>
          </cell>
          <cell r="N71" t="str">
            <v>03 SLTP</v>
          </cell>
          <cell r="O71">
            <v>6</v>
          </cell>
          <cell r="P71">
            <v>5</v>
          </cell>
          <cell r="Q71">
            <v>6</v>
          </cell>
          <cell r="R71">
            <v>6</v>
          </cell>
          <cell r="S71">
            <v>13224393</v>
          </cell>
        </row>
        <row r="72">
          <cell r="A72" t="str">
            <v>557023</v>
          </cell>
          <cell r="B72" t="str">
            <v>Bpk. ROMULUS SIMAMORA</v>
          </cell>
          <cell r="C72">
            <v>20063</v>
          </cell>
          <cell r="D72" t="str">
            <v>Operasi Produksi</v>
          </cell>
          <cell r="E72" t="str">
            <v>Pangkalansusu</v>
          </cell>
          <cell r="F72">
            <v>29434</v>
          </cell>
          <cell r="G72">
            <v>26717</v>
          </cell>
          <cell r="H72" t="str">
            <v>Pengawas Operasi Kompresor PBR</v>
          </cell>
          <cell r="I72">
            <v>38718</v>
          </cell>
          <cell r="J72" t="str">
            <v>U020040</v>
          </cell>
          <cell r="K72">
            <v>26717</v>
          </cell>
          <cell r="L72">
            <v>11</v>
          </cell>
          <cell r="M72">
            <v>38078</v>
          </cell>
          <cell r="N72" t="str">
            <v>03 SLTP</v>
          </cell>
          <cell r="O72">
            <v>6</v>
          </cell>
          <cell r="P72">
            <v>5</v>
          </cell>
          <cell r="Q72">
            <v>6</v>
          </cell>
          <cell r="R72">
            <v>5</v>
          </cell>
          <cell r="S72">
            <v>11953274</v>
          </cell>
        </row>
        <row r="73">
          <cell r="A73" t="str">
            <v>579089</v>
          </cell>
          <cell r="B73" t="str">
            <v>Bpk. SYAHRUL IRAWADY</v>
          </cell>
          <cell r="C73">
            <v>20451</v>
          </cell>
          <cell r="D73" t="str">
            <v>General Admin &amp; fina</v>
          </cell>
          <cell r="E73" t="str">
            <v>Pangkalansusu</v>
          </cell>
          <cell r="F73">
            <v>29526</v>
          </cell>
          <cell r="G73">
            <v>26507</v>
          </cell>
          <cell r="H73" t="str">
            <v>Non Establish</v>
          </cell>
          <cell r="I73">
            <v>38718</v>
          </cell>
          <cell r="J73" t="str">
            <v>U020040</v>
          </cell>
          <cell r="K73">
            <v>26507</v>
          </cell>
          <cell r="L73">
            <v>11</v>
          </cell>
          <cell r="M73">
            <v>38078</v>
          </cell>
          <cell r="N73" t="str">
            <v>03 SLTP</v>
          </cell>
          <cell r="O73">
            <v>5</v>
          </cell>
          <cell r="P73">
            <v>5</v>
          </cell>
          <cell r="Q73">
            <v>5</v>
          </cell>
          <cell r="R73">
            <v>5</v>
          </cell>
          <cell r="S73">
            <v>11790192</v>
          </cell>
        </row>
        <row r="74">
          <cell r="A74" t="str">
            <v>683424</v>
          </cell>
          <cell r="B74" t="str">
            <v>Bpk. AHMADIN</v>
          </cell>
          <cell r="C74">
            <v>22615</v>
          </cell>
          <cell r="D74" t="str">
            <v>Business Development</v>
          </cell>
          <cell r="E74" t="str">
            <v>PDSI Jambi</v>
          </cell>
          <cell r="F74">
            <v>31369</v>
          </cell>
          <cell r="G74">
            <v>31369</v>
          </cell>
          <cell r="H74" t="str">
            <v>Pengawas Inventory</v>
          </cell>
          <cell r="I74">
            <v>38718</v>
          </cell>
          <cell r="J74" t="str">
            <v>U020040</v>
          </cell>
          <cell r="K74">
            <v>31369</v>
          </cell>
          <cell r="L74">
            <v>10</v>
          </cell>
          <cell r="M74">
            <v>38078</v>
          </cell>
          <cell r="N74" t="str">
            <v>03 SLTP</v>
          </cell>
          <cell r="O74">
            <v>5</v>
          </cell>
          <cell r="P74">
            <v>4</v>
          </cell>
          <cell r="Q74">
            <v>5</v>
          </cell>
          <cell r="R74">
            <v>5</v>
          </cell>
          <cell r="S74">
            <v>11497718</v>
          </cell>
        </row>
        <row r="75">
          <cell r="A75" t="str">
            <v>398661</v>
          </cell>
          <cell r="B75" t="str">
            <v>Bpk. HARYA SUTEJA</v>
          </cell>
          <cell r="C75">
            <v>19788</v>
          </cell>
          <cell r="D75" t="str">
            <v>Supervision</v>
          </cell>
          <cell r="E75" t="str">
            <v>Prabumulih</v>
          </cell>
          <cell r="F75">
            <v>27181</v>
          </cell>
          <cell r="G75">
            <v>27061</v>
          </cell>
          <cell r="H75" t="str">
            <v>Pengawas Ops. Pem. Mesin</v>
          </cell>
          <cell r="I75">
            <v>38718</v>
          </cell>
          <cell r="J75" t="str">
            <v>U020040</v>
          </cell>
          <cell r="K75">
            <v>38612</v>
          </cell>
          <cell r="L75">
            <v>10</v>
          </cell>
          <cell r="M75">
            <v>38078</v>
          </cell>
          <cell r="N75" t="str">
            <v>03 SLTP</v>
          </cell>
          <cell r="O75">
            <v>6</v>
          </cell>
          <cell r="P75">
            <v>5</v>
          </cell>
          <cell r="Q75">
            <v>6</v>
          </cell>
          <cell r="R75">
            <v>6</v>
          </cell>
          <cell r="S75">
            <v>9710802</v>
          </cell>
        </row>
        <row r="76">
          <cell r="A76" t="str">
            <v>401057</v>
          </cell>
          <cell r="B76" t="str">
            <v>Bpk. SUTARI</v>
          </cell>
          <cell r="C76">
            <v>19077</v>
          </cell>
          <cell r="D76" t="str">
            <v>General Admin &amp; Fina</v>
          </cell>
          <cell r="E76" t="str">
            <v>Prabumulih</v>
          </cell>
          <cell r="F76">
            <v>27181</v>
          </cell>
          <cell r="G76">
            <v>26330</v>
          </cell>
          <cell r="H76" t="str">
            <v>Non Establish</v>
          </cell>
          <cell r="I76">
            <v>38718</v>
          </cell>
          <cell r="J76" t="str">
            <v>U020040</v>
          </cell>
          <cell r="K76">
            <v>38612</v>
          </cell>
          <cell r="L76">
            <v>10</v>
          </cell>
          <cell r="M76">
            <v>38078</v>
          </cell>
          <cell r="N76" t="str">
            <v>03 SLTP</v>
          </cell>
          <cell r="O76">
            <v>5</v>
          </cell>
          <cell r="P76">
            <v>6</v>
          </cell>
          <cell r="Q76">
            <v>6</v>
          </cell>
          <cell r="R76">
            <v>5</v>
          </cell>
          <cell r="S76">
            <v>9159109</v>
          </cell>
        </row>
        <row r="77">
          <cell r="A77" t="str">
            <v>402223</v>
          </cell>
          <cell r="B77" t="str">
            <v>Bpk. A S M A L</v>
          </cell>
          <cell r="C77">
            <v>19208</v>
          </cell>
          <cell r="D77" t="str">
            <v>Well  Ops</v>
          </cell>
          <cell r="E77" t="str">
            <v>Prabumulih</v>
          </cell>
          <cell r="F77">
            <v>27196</v>
          </cell>
          <cell r="G77">
            <v>27150</v>
          </cell>
          <cell r="H77" t="str">
            <v>Pengawas Stasiun Komp. Gas</v>
          </cell>
          <cell r="I77">
            <v>38718</v>
          </cell>
          <cell r="J77" t="str">
            <v>U020040</v>
          </cell>
          <cell r="K77">
            <v>38612</v>
          </cell>
          <cell r="L77">
            <v>10</v>
          </cell>
          <cell r="M77">
            <v>38078</v>
          </cell>
          <cell r="N77" t="str">
            <v>03 SLTP</v>
          </cell>
          <cell r="O77">
            <v>5</v>
          </cell>
          <cell r="P77">
            <v>5</v>
          </cell>
          <cell r="Q77">
            <v>5</v>
          </cell>
          <cell r="R77">
            <v>4</v>
          </cell>
          <cell r="S77">
            <v>6020734</v>
          </cell>
        </row>
        <row r="78">
          <cell r="A78" t="str">
            <v>402329</v>
          </cell>
          <cell r="B78" t="str">
            <v>Bpk. DJUNAIDI SAFRI</v>
          </cell>
          <cell r="C78">
            <v>19562</v>
          </cell>
          <cell r="D78" t="str">
            <v>Operasi Produksi</v>
          </cell>
          <cell r="E78" t="str">
            <v>Prabumulih</v>
          </cell>
          <cell r="F78">
            <v>27196</v>
          </cell>
          <cell r="G78">
            <v>27150</v>
          </cell>
          <cell r="H78" t="str">
            <v>Pengawas Operasi Pipa &amp; Konstruksi</v>
          </cell>
          <cell r="I78">
            <v>38718</v>
          </cell>
          <cell r="J78" t="str">
            <v>U020005</v>
          </cell>
          <cell r="K78">
            <v>38612</v>
          </cell>
          <cell r="L78">
            <v>10</v>
          </cell>
          <cell r="M78">
            <v>38078</v>
          </cell>
          <cell r="N78" t="str">
            <v>03 SLTP</v>
          </cell>
          <cell r="O78">
            <v>5</v>
          </cell>
          <cell r="P78">
            <v>5</v>
          </cell>
          <cell r="Q78">
            <v>6</v>
          </cell>
          <cell r="R78">
            <v>5</v>
          </cell>
          <cell r="S78">
            <v>12220267</v>
          </cell>
        </row>
        <row r="79">
          <cell r="A79" t="str">
            <v>405359</v>
          </cell>
          <cell r="B79" t="str">
            <v>Bpk. ISMUNARTO</v>
          </cell>
          <cell r="C79">
            <v>20106</v>
          </cell>
          <cell r="D79" t="str">
            <v>General Admin &amp; Fina</v>
          </cell>
          <cell r="E79" t="str">
            <v>Prabumulih</v>
          </cell>
          <cell r="F79">
            <v>27211</v>
          </cell>
          <cell r="G79">
            <v>27211</v>
          </cell>
          <cell r="H79" t="str">
            <v>Non Establish</v>
          </cell>
          <cell r="I79">
            <v>38718</v>
          </cell>
          <cell r="J79" t="str">
            <v>U020005</v>
          </cell>
          <cell r="K79">
            <v>38350</v>
          </cell>
          <cell r="L79">
            <v>10</v>
          </cell>
          <cell r="M79">
            <v>38078</v>
          </cell>
          <cell r="N79" t="str">
            <v>03 SLTP</v>
          </cell>
          <cell r="O79">
            <v>5</v>
          </cell>
          <cell r="P79">
            <v>6</v>
          </cell>
          <cell r="Q79">
            <v>6</v>
          </cell>
          <cell r="R79">
            <v>5</v>
          </cell>
          <cell r="S79">
            <v>4415488</v>
          </cell>
        </row>
        <row r="80">
          <cell r="A80" t="str">
            <v>471747</v>
          </cell>
          <cell r="B80" t="str">
            <v>Bpk. SARBINI</v>
          </cell>
          <cell r="C80">
            <v>19565</v>
          </cell>
          <cell r="D80" t="str">
            <v>Operasi Produksi</v>
          </cell>
          <cell r="E80" t="str">
            <v>Prabumulih</v>
          </cell>
          <cell r="F80">
            <v>27607</v>
          </cell>
          <cell r="G80">
            <v>27607</v>
          </cell>
          <cell r="H80" t="str">
            <v>Pengawas Stasiun Pengumpul</v>
          </cell>
          <cell r="I80">
            <v>38718</v>
          </cell>
          <cell r="J80" t="str">
            <v>U020005</v>
          </cell>
          <cell r="K80">
            <v>38612</v>
          </cell>
          <cell r="L80">
            <v>10</v>
          </cell>
          <cell r="M80">
            <v>38078</v>
          </cell>
          <cell r="N80" t="str">
            <v>03 SLTP</v>
          </cell>
          <cell r="O80">
            <v>5</v>
          </cell>
          <cell r="P80">
            <v>4</v>
          </cell>
          <cell r="Q80">
            <v>5</v>
          </cell>
          <cell r="R80">
            <v>5</v>
          </cell>
          <cell r="S80">
            <v>4173997</v>
          </cell>
        </row>
        <row r="81">
          <cell r="A81" t="str">
            <v>516289</v>
          </cell>
          <cell r="B81" t="str">
            <v>Bpk. SUPRAPTO</v>
          </cell>
          <cell r="C81">
            <v>20671</v>
          </cell>
          <cell r="D81" t="str">
            <v>Supervision</v>
          </cell>
          <cell r="E81" t="str">
            <v>Prabumulih</v>
          </cell>
          <cell r="F81">
            <v>28597</v>
          </cell>
          <cell r="G81">
            <v>28597</v>
          </cell>
          <cell r="H81" t="str">
            <v>Pengawas Ops. Pem. Mesin</v>
          </cell>
          <cell r="I81">
            <v>38718</v>
          </cell>
          <cell r="J81" t="str">
            <v>U020005</v>
          </cell>
          <cell r="K81">
            <v>38612</v>
          </cell>
          <cell r="L81">
            <v>10</v>
          </cell>
          <cell r="M81">
            <v>38078</v>
          </cell>
          <cell r="N81" t="str">
            <v>03 SLTP</v>
          </cell>
          <cell r="O81">
            <v>6</v>
          </cell>
          <cell r="P81">
            <v>5</v>
          </cell>
          <cell r="Q81">
            <v>6</v>
          </cell>
          <cell r="R81">
            <v>6</v>
          </cell>
          <cell r="S81">
            <v>4203612</v>
          </cell>
        </row>
        <row r="82">
          <cell r="A82" t="str">
            <v>538118</v>
          </cell>
          <cell r="B82" t="str">
            <v>Bpk. MAT SYAHRI</v>
          </cell>
          <cell r="C82">
            <v>21074</v>
          </cell>
          <cell r="D82" t="str">
            <v>Operasi Produksi</v>
          </cell>
          <cell r="E82" t="str">
            <v>Prabumulih</v>
          </cell>
          <cell r="F82">
            <v>29068</v>
          </cell>
          <cell r="G82">
            <v>29068</v>
          </cell>
          <cell r="H82" t="str">
            <v>Pengawas Stasiun Pengumpul</v>
          </cell>
          <cell r="I82">
            <v>38718</v>
          </cell>
          <cell r="J82" t="str">
            <v>U020005</v>
          </cell>
          <cell r="K82">
            <v>38612</v>
          </cell>
          <cell r="L82">
            <v>11</v>
          </cell>
          <cell r="M82">
            <v>38078</v>
          </cell>
          <cell r="N82" t="str">
            <v>03 SLTP</v>
          </cell>
          <cell r="O82">
            <v>5</v>
          </cell>
          <cell r="P82">
            <v>5</v>
          </cell>
          <cell r="Q82">
            <v>5</v>
          </cell>
          <cell r="R82">
            <v>5</v>
          </cell>
          <cell r="S82">
            <v>4239518</v>
          </cell>
        </row>
        <row r="83">
          <cell r="A83" t="str">
            <v>538191</v>
          </cell>
          <cell r="B83" t="str">
            <v>Bpk. RUSTAM</v>
          </cell>
          <cell r="C83">
            <v>20771</v>
          </cell>
          <cell r="D83" t="str">
            <v>Operasi Produksi</v>
          </cell>
          <cell r="E83" t="str">
            <v>Prabumulih</v>
          </cell>
          <cell r="F83">
            <v>29068</v>
          </cell>
          <cell r="G83">
            <v>29068</v>
          </cell>
          <cell r="H83" t="str">
            <v>Pengawas Operasi Pengumpul Produksi</v>
          </cell>
          <cell r="I83">
            <v>38718</v>
          </cell>
          <cell r="J83" t="str">
            <v>U020005</v>
          </cell>
          <cell r="K83">
            <v>38612</v>
          </cell>
          <cell r="L83">
            <v>11</v>
          </cell>
          <cell r="M83">
            <v>38078</v>
          </cell>
          <cell r="N83" t="str">
            <v>03 SLTP</v>
          </cell>
          <cell r="O83">
            <v>5</v>
          </cell>
          <cell r="P83">
            <v>5</v>
          </cell>
          <cell r="Q83">
            <v>6</v>
          </cell>
          <cell r="R83">
            <v>5</v>
          </cell>
          <cell r="S83">
            <v>4167297</v>
          </cell>
        </row>
        <row r="84">
          <cell r="A84" t="str">
            <v>538215</v>
          </cell>
          <cell r="B84" t="str">
            <v>Bpk. SADARI</v>
          </cell>
          <cell r="C84">
            <v>18832</v>
          </cell>
          <cell r="D84" t="str">
            <v>General Admin &amp; Fina</v>
          </cell>
          <cell r="E84" t="str">
            <v>Prabumulih</v>
          </cell>
          <cell r="F84">
            <v>29068</v>
          </cell>
          <cell r="G84">
            <v>29068</v>
          </cell>
          <cell r="H84" t="str">
            <v>Non Establish</v>
          </cell>
          <cell r="I84">
            <v>38718</v>
          </cell>
          <cell r="J84" t="str">
            <v>U020005</v>
          </cell>
          <cell r="K84">
            <v>38205</v>
          </cell>
          <cell r="L84">
            <v>11</v>
          </cell>
          <cell r="M84">
            <v>38078</v>
          </cell>
          <cell r="N84" t="str">
            <v>03 SLTP</v>
          </cell>
          <cell r="O84">
            <v>4</v>
          </cell>
          <cell r="P84">
            <v>6</v>
          </cell>
          <cell r="Q84">
            <v>5</v>
          </cell>
          <cell r="R84">
            <v>5</v>
          </cell>
          <cell r="S84">
            <v>4141280</v>
          </cell>
        </row>
        <row r="85">
          <cell r="A85" t="str">
            <v>545732</v>
          </cell>
          <cell r="B85" t="str">
            <v>Bpk. AGUSTAM GANDHI</v>
          </cell>
          <cell r="C85">
            <v>18860</v>
          </cell>
          <cell r="D85" t="str">
            <v>Exploitation admin</v>
          </cell>
          <cell r="E85" t="str">
            <v>Prabumulih</v>
          </cell>
          <cell r="F85">
            <v>29281</v>
          </cell>
          <cell r="G85">
            <v>26969</v>
          </cell>
          <cell r="H85" t="str">
            <v>Staff ATL</v>
          </cell>
          <cell r="I85">
            <v>38718</v>
          </cell>
          <cell r="J85" t="str">
            <v>U020005</v>
          </cell>
          <cell r="K85">
            <v>38612</v>
          </cell>
          <cell r="L85">
            <v>10</v>
          </cell>
          <cell r="M85">
            <v>38078</v>
          </cell>
          <cell r="N85" t="str">
            <v>03 SLTP</v>
          </cell>
          <cell r="O85">
            <v>6</v>
          </cell>
          <cell r="P85">
            <v>6</v>
          </cell>
          <cell r="Q85">
            <v>6</v>
          </cell>
          <cell r="R85">
            <v>5</v>
          </cell>
          <cell r="S85">
            <v>4256260</v>
          </cell>
        </row>
        <row r="86">
          <cell r="A86" t="str">
            <v>289124</v>
          </cell>
          <cell r="B86" t="str">
            <v>Bpk. ZULFAN S</v>
          </cell>
          <cell r="C86">
            <v>18981</v>
          </cell>
          <cell r="D86" t="str">
            <v>Operasi Produksi</v>
          </cell>
          <cell r="E86" t="str">
            <v>Rantau</v>
          </cell>
          <cell r="F86">
            <v>31159</v>
          </cell>
          <cell r="G86">
            <v>24533</v>
          </cell>
          <cell r="H86" t="str">
            <v>Pemuka Ops. Metering Medan Area</v>
          </cell>
          <cell r="I86">
            <v>38718</v>
          </cell>
          <cell r="J86" t="str">
            <v>U020005</v>
          </cell>
          <cell r="K86">
            <v>24533</v>
          </cell>
          <cell r="L86">
            <v>11</v>
          </cell>
          <cell r="M86">
            <v>38078</v>
          </cell>
          <cell r="N86" t="str">
            <v>03 SLTP</v>
          </cell>
          <cell r="O86">
            <v>5</v>
          </cell>
          <cell r="P86">
            <v>5</v>
          </cell>
          <cell r="Q86">
            <v>6</v>
          </cell>
          <cell r="R86">
            <v>5</v>
          </cell>
          <cell r="S86">
            <v>3507610</v>
          </cell>
        </row>
        <row r="87">
          <cell r="A87" t="str">
            <v>294202</v>
          </cell>
          <cell r="B87" t="str">
            <v>Bpk. ACHMAD RIFAI</v>
          </cell>
          <cell r="C87">
            <v>18912</v>
          </cell>
          <cell r="D87" t="str">
            <v>Maintenance</v>
          </cell>
          <cell r="E87" t="str">
            <v>Rantau</v>
          </cell>
          <cell r="F87">
            <v>25934</v>
          </cell>
          <cell r="G87">
            <v>25582</v>
          </cell>
          <cell r="H87" t="str">
            <v>Asisten Prime Over Dist II</v>
          </cell>
          <cell r="I87">
            <v>38718</v>
          </cell>
          <cell r="J87" t="str">
            <v>U020005</v>
          </cell>
          <cell r="K87">
            <v>25582</v>
          </cell>
          <cell r="L87" t="str">
            <v>09</v>
          </cell>
          <cell r="M87">
            <v>38078</v>
          </cell>
          <cell r="N87" t="str">
            <v>03 SLTP</v>
          </cell>
          <cell r="O87">
            <v>5</v>
          </cell>
          <cell r="P87">
            <v>5</v>
          </cell>
          <cell r="Q87">
            <v>6</v>
          </cell>
          <cell r="R87">
            <v>5</v>
          </cell>
          <cell r="S87">
            <v>3707606</v>
          </cell>
        </row>
        <row r="88">
          <cell r="A88" t="str">
            <v>670197</v>
          </cell>
          <cell r="B88" t="str">
            <v>Bpk. SUKIRMAN</v>
          </cell>
          <cell r="C88">
            <v>21766</v>
          </cell>
          <cell r="D88" t="str">
            <v>General Admin &amp; fina</v>
          </cell>
          <cell r="E88" t="str">
            <v>Rantau</v>
          </cell>
          <cell r="F88">
            <v>30956</v>
          </cell>
          <cell r="G88">
            <v>30956</v>
          </cell>
          <cell r="H88" t="str">
            <v>Pengawas Arus Minyak &amp; Gas</v>
          </cell>
          <cell r="I88">
            <v>38718</v>
          </cell>
          <cell r="J88" t="str">
            <v>U020005</v>
          </cell>
          <cell r="K88">
            <v>30956</v>
          </cell>
          <cell r="L88">
            <v>11</v>
          </cell>
          <cell r="M88">
            <v>38078</v>
          </cell>
          <cell r="N88" t="str">
            <v>03 SLTP</v>
          </cell>
          <cell r="O88">
            <v>5</v>
          </cell>
          <cell r="P88">
            <v>5</v>
          </cell>
          <cell r="Q88">
            <v>5</v>
          </cell>
          <cell r="R88">
            <v>5</v>
          </cell>
          <cell r="S88">
            <v>3796439</v>
          </cell>
        </row>
        <row r="89">
          <cell r="A89" t="str">
            <v>407116</v>
          </cell>
          <cell r="B89" t="str">
            <v>Bpk. SULAIMAN  AS</v>
          </cell>
          <cell r="C89">
            <v>18481</v>
          </cell>
          <cell r="D89" t="str">
            <v>SDM</v>
          </cell>
          <cell r="E89" t="str">
            <v>Prabumulih</v>
          </cell>
          <cell r="F89">
            <v>27211</v>
          </cell>
          <cell r="G89">
            <v>27211</v>
          </cell>
          <cell r="H89" t="str">
            <v>Masa Persiapan Purna Karya</v>
          </cell>
          <cell r="I89">
            <v>38718</v>
          </cell>
          <cell r="J89" t="str">
            <v>U020005</v>
          </cell>
          <cell r="K89">
            <v>38570</v>
          </cell>
          <cell r="L89">
            <v>10</v>
          </cell>
          <cell r="M89">
            <v>38078</v>
          </cell>
          <cell r="N89" t="str">
            <v>03 SLTP</v>
          </cell>
          <cell r="O89">
            <v>5</v>
          </cell>
          <cell r="P89">
            <v>6</v>
          </cell>
          <cell r="Q89">
            <v>6</v>
          </cell>
          <cell r="R89">
            <v>6</v>
          </cell>
          <cell r="S89">
            <v>3314944</v>
          </cell>
        </row>
        <row r="90">
          <cell r="A90" t="str">
            <v>515819</v>
          </cell>
          <cell r="B90" t="str">
            <v>Bpk. AMAT SAMPENDI</v>
          </cell>
          <cell r="C90">
            <v>18594</v>
          </cell>
          <cell r="D90" t="str">
            <v>SDM</v>
          </cell>
          <cell r="E90" t="str">
            <v>Prabumulih</v>
          </cell>
          <cell r="F90">
            <v>28597</v>
          </cell>
          <cell r="G90">
            <v>28597</v>
          </cell>
          <cell r="H90" t="str">
            <v>Masa Persiapan Purna Karya</v>
          </cell>
          <cell r="I90">
            <v>38718</v>
          </cell>
          <cell r="J90" t="str">
            <v>U020005</v>
          </cell>
          <cell r="K90">
            <v>38612</v>
          </cell>
          <cell r="L90">
            <v>11</v>
          </cell>
          <cell r="M90">
            <v>38078</v>
          </cell>
          <cell r="N90" t="str">
            <v>03 SLTP</v>
          </cell>
          <cell r="O90">
            <v>3</v>
          </cell>
          <cell r="P90">
            <v>5</v>
          </cell>
          <cell r="Q90">
            <v>5</v>
          </cell>
          <cell r="R90">
            <v>5</v>
          </cell>
          <cell r="S90">
            <v>1689000</v>
          </cell>
        </row>
        <row r="91">
          <cell r="A91" t="str">
            <v>389743</v>
          </cell>
          <cell r="B91" t="str">
            <v>Bpk. NASRIAL</v>
          </cell>
          <cell r="C91">
            <v>19211</v>
          </cell>
          <cell r="D91" t="str">
            <v>Kontroller</v>
          </cell>
          <cell r="E91" t="str">
            <v>Jambi</v>
          </cell>
          <cell r="F91">
            <v>27120</v>
          </cell>
          <cell r="G91">
            <v>26077</v>
          </cell>
          <cell r="H91" t="str">
            <v>Pengawas Biaya Operasi</v>
          </cell>
          <cell r="I91">
            <v>38718</v>
          </cell>
          <cell r="J91" t="str">
            <v>U020005</v>
          </cell>
          <cell r="K91">
            <v>26077</v>
          </cell>
          <cell r="L91" t="str">
            <v>08</v>
          </cell>
          <cell r="M91">
            <v>38261</v>
          </cell>
          <cell r="N91" t="str">
            <v>03 SLTP</v>
          </cell>
          <cell r="O91">
            <v>6</v>
          </cell>
          <cell r="P91">
            <v>5</v>
          </cell>
          <cell r="Q91">
            <v>6</v>
          </cell>
          <cell r="R91">
            <v>5</v>
          </cell>
          <cell r="S91">
            <v>1689000</v>
          </cell>
        </row>
        <row r="92">
          <cell r="A92" t="str">
            <v>661051</v>
          </cell>
          <cell r="B92" t="str">
            <v>Bpk. NASWARDI</v>
          </cell>
          <cell r="C92">
            <v>19980</v>
          </cell>
          <cell r="D92" t="str">
            <v>Maintenance</v>
          </cell>
          <cell r="E92" t="str">
            <v>Lirik</v>
          </cell>
          <cell r="F92">
            <v>29403</v>
          </cell>
          <cell r="G92">
            <v>29403</v>
          </cell>
          <cell r="H92" t="str">
            <v>Pengawas Listrik / Air</v>
          </cell>
          <cell r="I92">
            <v>38718</v>
          </cell>
          <cell r="J92" t="str">
            <v>U020005</v>
          </cell>
          <cell r="K92">
            <v>29403</v>
          </cell>
          <cell r="L92" t="str">
            <v>08</v>
          </cell>
          <cell r="M92">
            <v>38261</v>
          </cell>
          <cell r="N92" t="str">
            <v>03 SLTP</v>
          </cell>
          <cell r="O92">
            <v>5</v>
          </cell>
          <cell r="P92">
            <v>5</v>
          </cell>
          <cell r="Q92">
            <v>5</v>
          </cell>
          <cell r="R92">
            <v>5</v>
          </cell>
          <cell r="S92">
            <v>1689000</v>
          </cell>
        </row>
        <row r="93">
          <cell r="A93" t="str">
            <v>468856</v>
          </cell>
          <cell r="B93" t="str">
            <v>Bpk. RAIMIDI</v>
          </cell>
          <cell r="C93">
            <v>19945</v>
          </cell>
          <cell r="D93" t="str">
            <v>Wo/Ws</v>
          </cell>
          <cell r="E93" t="str">
            <v>Prabumulih</v>
          </cell>
          <cell r="F93">
            <v>27591</v>
          </cell>
          <cell r="G93">
            <v>27591</v>
          </cell>
          <cell r="H93" t="str">
            <v>Pengawas Ops. Hoist</v>
          </cell>
          <cell r="I93">
            <v>38718</v>
          </cell>
          <cell r="J93" t="str">
            <v>U020005</v>
          </cell>
          <cell r="K93">
            <v>38612</v>
          </cell>
          <cell r="L93">
            <v>10</v>
          </cell>
          <cell r="M93">
            <v>38261</v>
          </cell>
          <cell r="N93" t="str">
            <v>03 SLTP</v>
          </cell>
          <cell r="O93">
            <v>4</v>
          </cell>
          <cell r="P93">
            <v>6</v>
          </cell>
          <cell r="Q93">
            <v>6</v>
          </cell>
          <cell r="R93">
            <v>5</v>
          </cell>
          <cell r="S93">
            <v>1689000</v>
          </cell>
        </row>
        <row r="94">
          <cell r="A94" t="str">
            <v>658452</v>
          </cell>
          <cell r="B94" t="str">
            <v>Bpk. SARPIN</v>
          </cell>
          <cell r="C94">
            <v>19025</v>
          </cell>
          <cell r="D94" t="str">
            <v>Material &amp; Services</v>
          </cell>
          <cell r="E94" t="str">
            <v>Prabumulih</v>
          </cell>
          <cell r="F94">
            <v>30648</v>
          </cell>
          <cell r="G94">
            <v>29627</v>
          </cell>
          <cell r="H94" t="str">
            <v>Pengawas Penerimaan</v>
          </cell>
          <cell r="I94">
            <v>38718</v>
          </cell>
          <cell r="J94" t="str">
            <v>U020005</v>
          </cell>
          <cell r="K94">
            <v>38612</v>
          </cell>
          <cell r="L94" t="str">
            <v>09</v>
          </cell>
          <cell r="M94">
            <v>38261</v>
          </cell>
          <cell r="N94" t="str">
            <v>03 SLTP</v>
          </cell>
          <cell r="O94">
            <v>5</v>
          </cell>
          <cell r="P94">
            <v>5</v>
          </cell>
          <cell r="Q94">
            <v>5</v>
          </cell>
          <cell r="R94">
            <v>5</v>
          </cell>
          <cell r="S94">
            <v>5</v>
          </cell>
        </row>
        <row r="95">
          <cell r="A95" t="str">
            <v>682769</v>
          </cell>
          <cell r="B95" t="str">
            <v>Bpk. DAHNIL M.</v>
          </cell>
          <cell r="C95">
            <v>20701</v>
          </cell>
          <cell r="D95" t="str">
            <v>Financial &amp; Administ</v>
          </cell>
          <cell r="E95" t="str">
            <v>Prabumulih</v>
          </cell>
          <cell r="F95">
            <v>31244</v>
          </cell>
          <cell r="G95">
            <v>31244</v>
          </cell>
          <cell r="H95" t="str">
            <v>Asisten Sekuriti</v>
          </cell>
          <cell r="I95">
            <v>38718</v>
          </cell>
          <cell r="J95" t="str">
            <v>U020005</v>
          </cell>
          <cell r="K95">
            <v>38612</v>
          </cell>
          <cell r="L95">
            <v>11</v>
          </cell>
          <cell r="M95">
            <v>38261</v>
          </cell>
          <cell r="N95" t="str">
            <v>03 SLTP</v>
          </cell>
          <cell r="O95">
            <v>5</v>
          </cell>
          <cell r="P95">
            <v>4</v>
          </cell>
          <cell r="Q95">
            <v>5</v>
          </cell>
          <cell r="R95">
            <v>5</v>
          </cell>
          <cell r="S95">
            <v>1267000</v>
          </cell>
        </row>
        <row r="96">
          <cell r="A96" t="str">
            <v>686843</v>
          </cell>
          <cell r="B96" t="str">
            <v>Bpk. EDI YUSTONO</v>
          </cell>
          <cell r="C96">
            <v>22123</v>
          </cell>
          <cell r="D96" t="str">
            <v>Operasi Produksi</v>
          </cell>
          <cell r="E96" t="str">
            <v>Prabumulih</v>
          </cell>
          <cell r="F96">
            <v>31460</v>
          </cell>
          <cell r="G96">
            <v>31460</v>
          </cell>
          <cell r="H96" t="str">
            <v>Pengawas Operasi WIP</v>
          </cell>
          <cell r="I96">
            <v>38718</v>
          </cell>
          <cell r="J96" t="str">
            <v>U020006</v>
          </cell>
          <cell r="K96">
            <v>38612</v>
          </cell>
          <cell r="L96">
            <v>11</v>
          </cell>
          <cell r="M96">
            <v>38261</v>
          </cell>
          <cell r="N96" t="str">
            <v>03 SLTP</v>
          </cell>
          <cell r="O96">
            <v>6</v>
          </cell>
          <cell r="P96">
            <v>6</v>
          </cell>
          <cell r="Q96">
            <v>5</v>
          </cell>
          <cell r="R96">
            <v>5</v>
          </cell>
          <cell r="S96">
            <v>12406291</v>
          </cell>
        </row>
        <row r="97">
          <cell r="A97" t="str">
            <v>348805</v>
          </cell>
          <cell r="B97" t="str">
            <v>Bpk. USMAN GULTOM</v>
          </cell>
          <cell r="C97">
            <v>18780</v>
          </cell>
          <cell r="D97" t="str">
            <v>Safety (HSE)</v>
          </cell>
          <cell r="E97" t="str">
            <v>Rantau</v>
          </cell>
          <cell r="F97">
            <v>26665</v>
          </cell>
          <cell r="G97">
            <v>25842</v>
          </cell>
          <cell r="H97" t="str">
            <v>Pengawas Kesel. &amp; Kesehatan &amp; Kerja</v>
          </cell>
          <cell r="I97">
            <v>38718</v>
          </cell>
          <cell r="J97" t="str">
            <v>U020006</v>
          </cell>
          <cell r="K97">
            <v>25842</v>
          </cell>
          <cell r="L97" t="str">
            <v>09</v>
          </cell>
          <cell r="M97">
            <v>38261</v>
          </cell>
          <cell r="N97" t="str">
            <v>03 SLTP</v>
          </cell>
          <cell r="O97">
            <v>6</v>
          </cell>
          <cell r="P97">
            <v>5</v>
          </cell>
          <cell r="Q97">
            <v>6</v>
          </cell>
          <cell r="R97">
            <v>5</v>
          </cell>
          <cell r="S97">
            <v>5853679</v>
          </cell>
        </row>
        <row r="98">
          <cell r="A98" t="str">
            <v>479159</v>
          </cell>
          <cell r="B98" t="str">
            <v>Bpk. HASANUDDIN</v>
          </cell>
          <cell r="C98">
            <v>18848</v>
          </cell>
          <cell r="D98" t="str">
            <v>Safety (HSE)</v>
          </cell>
          <cell r="E98" t="str">
            <v>Rantau</v>
          </cell>
          <cell r="F98">
            <v>27699</v>
          </cell>
          <cell r="G98">
            <v>25681</v>
          </cell>
          <cell r="H98" t="str">
            <v>Penata Operasi LL</v>
          </cell>
          <cell r="I98">
            <v>38718</v>
          </cell>
          <cell r="J98" t="str">
            <v>U020006</v>
          </cell>
          <cell r="K98">
            <v>25681</v>
          </cell>
          <cell r="L98">
            <v>10</v>
          </cell>
          <cell r="M98">
            <v>38261</v>
          </cell>
          <cell r="N98" t="str">
            <v>03 SLTP</v>
          </cell>
          <cell r="O98">
            <v>5</v>
          </cell>
          <cell r="P98">
            <v>5</v>
          </cell>
          <cell r="Q98">
            <v>5</v>
          </cell>
          <cell r="R98">
            <v>5</v>
          </cell>
          <cell r="S98">
            <v>3141150</v>
          </cell>
        </row>
        <row r="99">
          <cell r="A99" t="str">
            <v>479491</v>
          </cell>
          <cell r="B99" t="str">
            <v>Bpk. MAIDIR</v>
          </cell>
          <cell r="C99">
            <v>18749</v>
          </cell>
          <cell r="D99" t="str">
            <v>Maintenance</v>
          </cell>
          <cell r="E99" t="str">
            <v>Rantau</v>
          </cell>
          <cell r="F99">
            <v>27699</v>
          </cell>
          <cell r="G99">
            <v>25827</v>
          </cell>
          <cell r="H99" t="str">
            <v>Asisten Bengkel Bubut &amp; Las</v>
          </cell>
          <cell r="I99">
            <v>38718</v>
          </cell>
          <cell r="J99" t="str">
            <v>U020006</v>
          </cell>
          <cell r="K99">
            <v>25827</v>
          </cell>
          <cell r="L99">
            <v>10</v>
          </cell>
          <cell r="M99">
            <v>38261</v>
          </cell>
          <cell r="N99" t="str">
            <v>03 SLTP</v>
          </cell>
          <cell r="O99">
            <v>5</v>
          </cell>
          <cell r="P99">
            <v>5</v>
          </cell>
          <cell r="Q99">
            <v>6</v>
          </cell>
          <cell r="R99">
            <v>5</v>
          </cell>
          <cell r="S99">
            <v>5690692</v>
          </cell>
        </row>
        <row r="100">
          <cell r="A100" t="str">
            <v>579818</v>
          </cell>
          <cell r="B100" t="str">
            <v>Bpk. DJASMANI  AR.</v>
          </cell>
          <cell r="C100">
            <v>20083</v>
          </cell>
          <cell r="D100" t="str">
            <v>General Admin &amp; fina</v>
          </cell>
          <cell r="E100" t="str">
            <v>Rantau</v>
          </cell>
          <cell r="F100">
            <v>29556</v>
          </cell>
          <cell r="G100">
            <v>26711</v>
          </cell>
          <cell r="H100" t="str">
            <v>Non Establish</v>
          </cell>
          <cell r="I100">
            <v>38718</v>
          </cell>
          <cell r="J100" t="str">
            <v>U020006</v>
          </cell>
          <cell r="K100">
            <v>26711</v>
          </cell>
          <cell r="L100">
            <v>10</v>
          </cell>
          <cell r="M100">
            <v>38261</v>
          </cell>
          <cell r="N100" t="str">
            <v>03 SLTP</v>
          </cell>
          <cell r="O100">
            <v>6</v>
          </cell>
          <cell r="P100">
            <v>6</v>
          </cell>
          <cell r="Q100">
            <v>6</v>
          </cell>
          <cell r="R100">
            <v>6</v>
          </cell>
          <cell r="S100">
            <v>4070108</v>
          </cell>
        </row>
        <row r="101">
          <cell r="A101" t="str">
            <v>312249</v>
          </cell>
          <cell r="B101" t="str">
            <v>Bpk. RADJIN DUHA</v>
          </cell>
          <cell r="C101">
            <v>18291</v>
          </cell>
          <cell r="D101" t="str">
            <v>SDM</v>
          </cell>
          <cell r="E101" t="str">
            <v>Rantau</v>
          </cell>
          <cell r="F101">
            <v>26144</v>
          </cell>
          <cell r="G101">
            <v>26144</v>
          </cell>
          <cell r="H101" t="str">
            <v>Masa Persiapan Purna Karya</v>
          </cell>
          <cell r="I101">
            <v>38718</v>
          </cell>
          <cell r="J101" t="str">
            <v>U020006</v>
          </cell>
          <cell r="K101">
            <v>26144</v>
          </cell>
          <cell r="L101">
            <v>10</v>
          </cell>
          <cell r="M101">
            <v>38261</v>
          </cell>
          <cell r="N101" t="str">
            <v>03 SLTP</v>
          </cell>
          <cell r="O101">
            <v>6</v>
          </cell>
          <cell r="P101">
            <v>5</v>
          </cell>
          <cell r="Q101">
            <v>5</v>
          </cell>
          <cell r="R101">
            <v>5</v>
          </cell>
          <cell r="S101">
            <v>4140289</v>
          </cell>
        </row>
        <row r="102">
          <cell r="A102" t="str">
            <v>369209</v>
          </cell>
          <cell r="B102" t="str">
            <v>Bpk. ACHMAD INU</v>
          </cell>
          <cell r="C102">
            <v>18578</v>
          </cell>
          <cell r="D102" t="str">
            <v>SDM</v>
          </cell>
          <cell r="E102" t="str">
            <v>Rantau</v>
          </cell>
          <cell r="F102">
            <v>26938</v>
          </cell>
          <cell r="G102">
            <v>26938</v>
          </cell>
          <cell r="H102" t="str">
            <v>Masa Persiapan Purna Karya</v>
          </cell>
          <cell r="I102">
            <v>38718</v>
          </cell>
          <cell r="J102" t="str">
            <v>U020006</v>
          </cell>
          <cell r="K102">
            <v>26938</v>
          </cell>
          <cell r="L102" t="str">
            <v>09</v>
          </cell>
          <cell r="M102">
            <v>38261</v>
          </cell>
          <cell r="N102" t="str">
            <v>03 SLTP</v>
          </cell>
          <cell r="O102">
            <v>5</v>
          </cell>
          <cell r="P102">
            <v>5</v>
          </cell>
          <cell r="Q102">
            <v>6</v>
          </cell>
          <cell r="R102">
            <v>5</v>
          </cell>
          <cell r="S102">
            <v>4065223</v>
          </cell>
        </row>
        <row r="103">
          <cell r="A103" t="str">
            <v>556165</v>
          </cell>
          <cell r="B103" t="str">
            <v>Bpk. EDDY IDRIS</v>
          </cell>
          <cell r="C103">
            <v>18306</v>
          </cell>
          <cell r="D103" t="str">
            <v>SDM</v>
          </cell>
          <cell r="E103" t="str">
            <v>Rantau</v>
          </cell>
          <cell r="F103">
            <v>29434</v>
          </cell>
          <cell r="G103">
            <v>26992</v>
          </cell>
          <cell r="H103" t="str">
            <v>Masa Persiapan Purna Karya</v>
          </cell>
          <cell r="I103">
            <v>38718</v>
          </cell>
          <cell r="J103" t="str">
            <v>U020007</v>
          </cell>
          <cell r="K103">
            <v>26992</v>
          </cell>
          <cell r="L103">
            <v>11</v>
          </cell>
          <cell r="M103">
            <v>38261</v>
          </cell>
          <cell r="N103" t="str">
            <v>03 SLTP</v>
          </cell>
          <cell r="O103">
            <v>6</v>
          </cell>
          <cell r="P103">
            <v>5</v>
          </cell>
          <cell r="Q103">
            <v>6</v>
          </cell>
          <cell r="R103">
            <v>5</v>
          </cell>
          <cell r="S103">
            <v>10767254</v>
          </cell>
        </row>
        <row r="104">
          <cell r="A104" t="str">
            <v>683335</v>
          </cell>
          <cell r="B104" t="str">
            <v>Bpk. ZULKAISAR</v>
          </cell>
          <cell r="C104">
            <v>22634</v>
          </cell>
          <cell r="D104" t="str">
            <v>Wo/Ws</v>
          </cell>
          <cell r="E104" t="str">
            <v>Jambi</v>
          </cell>
          <cell r="F104">
            <v>31369</v>
          </cell>
          <cell r="G104">
            <v>31369</v>
          </cell>
          <cell r="H104" t="str">
            <v>Pengawas Hoist</v>
          </cell>
          <cell r="I104">
            <v>38718</v>
          </cell>
          <cell r="J104" t="str">
            <v>U020007</v>
          </cell>
          <cell r="K104">
            <v>31369</v>
          </cell>
          <cell r="L104">
            <v>10</v>
          </cell>
          <cell r="M104">
            <v>38443</v>
          </cell>
          <cell r="N104" t="str">
            <v>03 SLTP</v>
          </cell>
          <cell r="O104">
            <v>6</v>
          </cell>
          <cell r="P104">
            <v>5</v>
          </cell>
          <cell r="Q104">
            <v>5</v>
          </cell>
          <cell r="R104">
            <v>5</v>
          </cell>
          <cell r="S104">
            <v>4227273</v>
          </cell>
        </row>
        <row r="105">
          <cell r="A105" t="str">
            <v>670204</v>
          </cell>
          <cell r="B105" t="str">
            <v>Bpk. GATOT HANDOKO</v>
          </cell>
          <cell r="C105">
            <v>23643</v>
          </cell>
          <cell r="D105" t="str">
            <v>General Admin &amp; fina</v>
          </cell>
          <cell r="E105" t="str">
            <v>Lirik</v>
          </cell>
          <cell r="F105">
            <v>30956</v>
          </cell>
          <cell r="G105">
            <v>30956</v>
          </cell>
          <cell r="H105" t="str">
            <v>Asisten Sekuriti</v>
          </cell>
          <cell r="I105">
            <v>38718</v>
          </cell>
          <cell r="J105" t="str">
            <v>U020007</v>
          </cell>
          <cell r="K105">
            <v>30956</v>
          </cell>
          <cell r="L105">
            <v>11</v>
          </cell>
          <cell r="M105">
            <v>38443</v>
          </cell>
          <cell r="N105" t="str">
            <v>03 SLTP</v>
          </cell>
          <cell r="O105">
            <v>5</v>
          </cell>
          <cell r="P105">
            <v>5</v>
          </cell>
          <cell r="Q105">
            <v>5</v>
          </cell>
          <cell r="R105">
            <v>5</v>
          </cell>
          <cell r="S105">
            <v>4416132</v>
          </cell>
        </row>
        <row r="106">
          <cell r="A106" t="str">
            <v>684194</v>
          </cell>
          <cell r="B106" t="str">
            <v>Bpk. SUASTIO</v>
          </cell>
          <cell r="C106">
            <v>20747</v>
          </cell>
          <cell r="D106" t="str">
            <v>Maintenance</v>
          </cell>
          <cell r="E106" t="str">
            <v>Jambi</v>
          </cell>
          <cell r="F106">
            <v>31369</v>
          </cell>
          <cell r="G106">
            <v>31369</v>
          </cell>
          <cell r="H106" t="str">
            <v>Pengawas Utama Jaringan &amp; Instalasi</v>
          </cell>
          <cell r="I106">
            <v>38718</v>
          </cell>
          <cell r="J106" t="str">
            <v>U020007</v>
          </cell>
          <cell r="K106">
            <v>31369</v>
          </cell>
          <cell r="L106">
            <v>10</v>
          </cell>
          <cell r="M106">
            <v>38443</v>
          </cell>
          <cell r="N106" t="str">
            <v>03 SLTP</v>
          </cell>
          <cell r="O106">
            <v>6</v>
          </cell>
          <cell r="P106">
            <v>6</v>
          </cell>
          <cell r="Q106">
            <v>6</v>
          </cell>
          <cell r="R106">
            <v>6</v>
          </cell>
          <cell r="S106">
            <v>4306350</v>
          </cell>
        </row>
        <row r="107">
          <cell r="A107" t="str">
            <v>402426</v>
          </cell>
          <cell r="B107" t="str">
            <v>Bpk. HASANUDDIN</v>
          </cell>
          <cell r="C107">
            <v>19395</v>
          </cell>
          <cell r="D107" t="str">
            <v>General Admin &amp; Fina</v>
          </cell>
          <cell r="E107" t="str">
            <v>Prabumulih</v>
          </cell>
          <cell r="F107">
            <v>27196</v>
          </cell>
          <cell r="G107">
            <v>27150</v>
          </cell>
          <cell r="H107" t="str">
            <v>Non Establish</v>
          </cell>
          <cell r="I107">
            <v>38718</v>
          </cell>
          <cell r="J107" t="str">
            <v>U020007</v>
          </cell>
          <cell r="K107">
            <v>38612</v>
          </cell>
          <cell r="L107" t="str">
            <v>09</v>
          </cell>
          <cell r="M107">
            <v>38443</v>
          </cell>
          <cell r="N107" t="str">
            <v>03 SLTP</v>
          </cell>
          <cell r="O107">
            <v>5</v>
          </cell>
          <cell r="P107">
            <v>6</v>
          </cell>
          <cell r="Q107">
            <v>5</v>
          </cell>
          <cell r="R107">
            <v>5</v>
          </cell>
          <cell r="S107">
            <v>4320449</v>
          </cell>
        </row>
        <row r="108">
          <cell r="A108" t="str">
            <v>407157</v>
          </cell>
          <cell r="B108" t="str">
            <v>Bpk. SUMARDIANSJAH</v>
          </cell>
          <cell r="C108">
            <v>20252</v>
          </cell>
          <cell r="D108" t="str">
            <v>Operasi Produksi</v>
          </cell>
          <cell r="E108" t="str">
            <v>Prabumulih</v>
          </cell>
          <cell r="F108">
            <v>27211</v>
          </cell>
          <cell r="G108">
            <v>27211</v>
          </cell>
          <cell r="H108" t="str">
            <v>Pengawas Operasi Witness Mitra Usaha</v>
          </cell>
          <cell r="I108">
            <v>38718</v>
          </cell>
          <cell r="J108" t="str">
            <v>U020007</v>
          </cell>
          <cell r="K108">
            <v>38612</v>
          </cell>
          <cell r="L108">
            <v>10</v>
          </cell>
          <cell r="M108">
            <v>38443</v>
          </cell>
          <cell r="N108" t="str">
            <v>03 SLTP</v>
          </cell>
          <cell r="O108">
            <v>4</v>
          </cell>
          <cell r="P108">
            <v>5</v>
          </cell>
          <cell r="Q108">
            <v>5</v>
          </cell>
          <cell r="R108">
            <v>5</v>
          </cell>
          <cell r="S108">
            <v>4343313</v>
          </cell>
        </row>
        <row r="109">
          <cell r="A109" t="str">
            <v>471269</v>
          </cell>
          <cell r="B109" t="str">
            <v>Bpk. M.  A M I N</v>
          </cell>
          <cell r="C109">
            <v>18848</v>
          </cell>
          <cell r="D109" t="str">
            <v>General Admin &amp; Fina</v>
          </cell>
          <cell r="E109" t="str">
            <v>Prabumulih</v>
          </cell>
          <cell r="F109">
            <v>27607</v>
          </cell>
          <cell r="G109">
            <v>27607</v>
          </cell>
          <cell r="H109" t="str">
            <v>Non Establish</v>
          </cell>
          <cell r="I109">
            <v>38718</v>
          </cell>
          <cell r="J109" t="str">
            <v>U020007</v>
          </cell>
          <cell r="K109">
            <v>38612</v>
          </cell>
          <cell r="L109" t="str">
            <v>09</v>
          </cell>
          <cell r="M109">
            <v>38443</v>
          </cell>
          <cell r="N109" t="str">
            <v>03 SLTP</v>
          </cell>
          <cell r="O109">
            <v>5</v>
          </cell>
          <cell r="P109">
            <v>6</v>
          </cell>
          <cell r="Q109">
            <v>6</v>
          </cell>
          <cell r="R109">
            <v>6</v>
          </cell>
          <cell r="S109">
            <v>4249649</v>
          </cell>
        </row>
        <row r="110">
          <cell r="A110" t="str">
            <v>513259</v>
          </cell>
          <cell r="B110" t="str">
            <v>Bpk. A S M I R</v>
          </cell>
          <cell r="C110">
            <v>19595</v>
          </cell>
          <cell r="D110" t="str">
            <v>Operasi Produksi</v>
          </cell>
          <cell r="E110" t="str">
            <v>Prabumulih</v>
          </cell>
          <cell r="F110">
            <v>28522</v>
          </cell>
          <cell r="G110">
            <v>27295</v>
          </cell>
          <cell r="H110" t="str">
            <v>Pengawas Stasiun Pengumpul</v>
          </cell>
          <cell r="I110">
            <v>38718</v>
          </cell>
          <cell r="J110" t="str">
            <v>U020007</v>
          </cell>
          <cell r="K110">
            <v>38612</v>
          </cell>
          <cell r="L110">
            <v>10</v>
          </cell>
          <cell r="M110">
            <v>38443</v>
          </cell>
          <cell r="N110" t="str">
            <v>03 SLTP</v>
          </cell>
          <cell r="O110">
            <v>5</v>
          </cell>
          <cell r="P110">
            <v>5</v>
          </cell>
          <cell r="Q110">
            <v>5</v>
          </cell>
          <cell r="R110">
            <v>6</v>
          </cell>
          <cell r="S110">
            <v>4141203</v>
          </cell>
        </row>
        <row r="111">
          <cell r="A111" t="str">
            <v>515932</v>
          </cell>
          <cell r="B111" t="str">
            <v>Bpk. INDRAWADY</v>
          </cell>
          <cell r="C111">
            <v>21642</v>
          </cell>
          <cell r="D111" t="str">
            <v>Operasi Produksi</v>
          </cell>
          <cell r="E111" t="str">
            <v>Prabumulih</v>
          </cell>
          <cell r="F111">
            <v>28597</v>
          </cell>
          <cell r="G111">
            <v>28597</v>
          </cell>
          <cell r="H111" t="str">
            <v>Pengawas Operasi Sumur &amp; Pipa</v>
          </cell>
          <cell r="I111">
            <v>38718</v>
          </cell>
          <cell r="J111" t="str">
            <v>U020007</v>
          </cell>
          <cell r="K111">
            <v>38612</v>
          </cell>
          <cell r="L111">
            <v>10</v>
          </cell>
          <cell r="M111">
            <v>38443</v>
          </cell>
          <cell r="N111" t="str">
            <v>03 SLTP</v>
          </cell>
          <cell r="O111">
            <v>6</v>
          </cell>
          <cell r="P111">
            <v>5</v>
          </cell>
          <cell r="Q111">
            <v>6</v>
          </cell>
          <cell r="R111">
            <v>5</v>
          </cell>
          <cell r="S111">
            <v>4090930</v>
          </cell>
        </row>
        <row r="112">
          <cell r="A112" t="str">
            <v>515965</v>
          </cell>
          <cell r="B112" t="str">
            <v>Bpk. JUMIADI</v>
          </cell>
          <cell r="C112">
            <v>19834</v>
          </cell>
          <cell r="D112" t="str">
            <v>Operasi Produksi</v>
          </cell>
          <cell r="E112" t="str">
            <v>Prabumulih</v>
          </cell>
          <cell r="F112">
            <v>28597</v>
          </cell>
          <cell r="G112">
            <v>28597</v>
          </cell>
          <cell r="H112" t="str">
            <v>Pengawas Stasiun Pengumpul</v>
          </cell>
          <cell r="I112">
            <v>38718</v>
          </cell>
          <cell r="J112" t="str">
            <v>U020007</v>
          </cell>
          <cell r="K112">
            <v>38612</v>
          </cell>
          <cell r="L112">
            <v>10</v>
          </cell>
          <cell r="M112">
            <v>38443</v>
          </cell>
          <cell r="N112" t="str">
            <v>03 SLTP</v>
          </cell>
          <cell r="O112">
            <v>5</v>
          </cell>
          <cell r="P112">
            <v>6</v>
          </cell>
          <cell r="Q112">
            <v>6</v>
          </cell>
          <cell r="R112">
            <v>5</v>
          </cell>
          <cell r="S112">
            <v>3890537</v>
          </cell>
        </row>
        <row r="113">
          <cell r="A113" t="str">
            <v>538061</v>
          </cell>
          <cell r="B113" t="str">
            <v>Bpk. SITOHANG LASSERIUS</v>
          </cell>
          <cell r="C113">
            <v>21911</v>
          </cell>
          <cell r="D113" t="str">
            <v>Operasi Produksi</v>
          </cell>
          <cell r="E113" t="str">
            <v>Prabumulih</v>
          </cell>
          <cell r="F113">
            <v>29068</v>
          </cell>
          <cell r="G113">
            <v>29068</v>
          </cell>
          <cell r="H113" t="str">
            <v>Pengawas Ops. Witness Mitra</v>
          </cell>
          <cell r="I113">
            <v>38718</v>
          </cell>
          <cell r="J113" t="str">
            <v>U020007</v>
          </cell>
          <cell r="K113">
            <v>38612</v>
          </cell>
          <cell r="L113">
            <v>10</v>
          </cell>
          <cell r="M113">
            <v>38443</v>
          </cell>
          <cell r="N113" t="str">
            <v>03 SLTP</v>
          </cell>
          <cell r="O113">
            <v>6</v>
          </cell>
          <cell r="P113">
            <v>4</v>
          </cell>
          <cell r="Q113">
            <v>5</v>
          </cell>
          <cell r="R113">
            <v>5</v>
          </cell>
          <cell r="S113">
            <v>3731523</v>
          </cell>
        </row>
        <row r="114">
          <cell r="A114" t="str">
            <v>538231</v>
          </cell>
          <cell r="B114" t="str">
            <v>Bpk. SAIFUDDIN</v>
          </cell>
          <cell r="C114">
            <v>19352</v>
          </cell>
          <cell r="D114" t="str">
            <v>Operasi Produksi</v>
          </cell>
          <cell r="E114" t="str">
            <v>Prabumulih</v>
          </cell>
          <cell r="F114">
            <v>29068</v>
          </cell>
          <cell r="G114">
            <v>29068</v>
          </cell>
          <cell r="H114" t="str">
            <v>Pengawas Stasiun Pengumpul</v>
          </cell>
          <cell r="I114">
            <v>38718</v>
          </cell>
          <cell r="J114" t="str">
            <v>U020007</v>
          </cell>
          <cell r="K114">
            <v>38612</v>
          </cell>
          <cell r="L114">
            <v>10</v>
          </cell>
          <cell r="M114">
            <v>38443</v>
          </cell>
          <cell r="N114" t="str">
            <v>03 SLTP</v>
          </cell>
          <cell r="O114">
            <v>5</v>
          </cell>
          <cell r="P114">
            <v>6</v>
          </cell>
          <cell r="Q114">
            <v>5</v>
          </cell>
          <cell r="R114">
            <v>5</v>
          </cell>
          <cell r="S114">
            <v>3942435</v>
          </cell>
        </row>
        <row r="115">
          <cell r="A115" t="str">
            <v>553516</v>
          </cell>
          <cell r="B115" t="str">
            <v>Bpk. UMAR</v>
          </cell>
          <cell r="C115">
            <v>18660</v>
          </cell>
          <cell r="D115" t="str">
            <v>General Admin (GM &amp;</v>
          </cell>
          <cell r="E115" t="str">
            <v>Prabumulih</v>
          </cell>
          <cell r="F115">
            <v>29373</v>
          </cell>
          <cell r="G115">
            <v>29373</v>
          </cell>
          <cell r="H115" t="str">
            <v>Non Establish</v>
          </cell>
          <cell r="I115">
            <v>38718</v>
          </cell>
          <cell r="J115" t="str">
            <v>U020007</v>
          </cell>
          <cell r="K115">
            <v>38612</v>
          </cell>
          <cell r="L115">
            <v>10</v>
          </cell>
          <cell r="M115">
            <v>38443</v>
          </cell>
          <cell r="N115" t="str">
            <v>03 SLTP</v>
          </cell>
          <cell r="O115">
            <v>5</v>
          </cell>
          <cell r="P115">
            <v>5</v>
          </cell>
          <cell r="Q115">
            <v>5</v>
          </cell>
          <cell r="R115">
            <v>6</v>
          </cell>
          <cell r="S115">
            <v>3747950</v>
          </cell>
        </row>
        <row r="116">
          <cell r="A116" t="str">
            <v>554561</v>
          </cell>
          <cell r="B116" t="str">
            <v>Bpk. MUGITO HERLAMBANG</v>
          </cell>
          <cell r="C116">
            <v>19946</v>
          </cell>
          <cell r="D116" t="str">
            <v>Well  Ops</v>
          </cell>
          <cell r="E116" t="str">
            <v>Prabumulih</v>
          </cell>
          <cell r="F116">
            <v>29403</v>
          </cell>
          <cell r="G116">
            <v>29403</v>
          </cell>
          <cell r="H116" t="str">
            <v>Pengawas Stasiun Komp. Gas</v>
          </cell>
          <cell r="I116">
            <v>38718</v>
          </cell>
          <cell r="J116" t="str">
            <v>U020007</v>
          </cell>
          <cell r="K116">
            <v>38612</v>
          </cell>
          <cell r="L116">
            <v>10</v>
          </cell>
          <cell r="M116">
            <v>38443</v>
          </cell>
          <cell r="N116" t="str">
            <v>03 SLTP</v>
          </cell>
          <cell r="O116">
            <v>5</v>
          </cell>
          <cell r="P116">
            <v>5</v>
          </cell>
          <cell r="Q116">
            <v>5</v>
          </cell>
          <cell r="R116">
            <v>6</v>
          </cell>
          <cell r="S116">
            <v>6</v>
          </cell>
        </row>
        <row r="117">
          <cell r="A117" t="str">
            <v>580465</v>
          </cell>
          <cell r="B117" t="str">
            <v>Bpk. APRIL</v>
          </cell>
          <cell r="C117">
            <v>19470</v>
          </cell>
          <cell r="D117" t="str">
            <v>Operasi Produksi</v>
          </cell>
          <cell r="E117" t="str">
            <v>Prabumulih</v>
          </cell>
          <cell r="F117">
            <v>29571</v>
          </cell>
          <cell r="G117">
            <v>27150</v>
          </cell>
          <cell r="H117" t="str">
            <v>Pengawas Stasiun Pengumpul</v>
          </cell>
          <cell r="I117">
            <v>38718</v>
          </cell>
          <cell r="J117" t="str">
            <v>U020008</v>
          </cell>
          <cell r="K117">
            <v>38612</v>
          </cell>
          <cell r="L117">
            <v>11</v>
          </cell>
          <cell r="M117">
            <v>38443</v>
          </cell>
          <cell r="N117" t="str">
            <v>03 SLTP</v>
          </cell>
          <cell r="O117">
            <v>5</v>
          </cell>
          <cell r="P117">
            <v>5</v>
          </cell>
          <cell r="Q117">
            <v>5</v>
          </cell>
          <cell r="R117">
            <v>6</v>
          </cell>
          <cell r="S117">
            <v>6</v>
          </cell>
        </row>
        <row r="118">
          <cell r="A118" t="str">
            <v>686681</v>
          </cell>
          <cell r="B118" t="str">
            <v>Bpk. S A L M U N</v>
          </cell>
          <cell r="C118">
            <v>20075</v>
          </cell>
          <cell r="D118" t="str">
            <v>Operasi Produksi</v>
          </cell>
          <cell r="E118" t="str">
            <v>Prabumulih</v>
          </cell>
          <cell r="F118">
            <v>31460</v>
          </cell>
          <cell r="G118">
            <v>31460</v>
          </cell>
          <cell r="H118" t="str">
            <v>Pengawas Stasiun Pengumpul</v>
          </cell>
          <cell r="I118">
            <v>38718</v>
          </cell>
          <cell r="J118" t="str">
            <v>U020008</v>
          </cell>
          <cell r="K118">
            <v>38612</v>
          </cell>
          <cell r="L118">
            <v>11</v>
          </cell>
          <cell r="M118">
            <v>38443</v>
          </cell>
          <cell r="N118" t="str">
            <v>03 SLTP</v>
          </cell>
          <cell r="O118">
            <v>5</v>
          </cell>
          <cell r="P118">
            <v>6</v>
          </cell>
          <cell r="Q118">
            <v>4</v>
          </cell>
          <cell r="R118">
            <v>6</v>
          </cell>
          <cell r="S118">
            <v>5874573</v>
          </cell>
        </row>
        <row r="119">
          <cell r="A119" t="str">
            <v>453643</v>
          </cell>
          <cell r="B119" t="str">
            <v>Bpk. UMARLANI</v>
          </cell>
          <cell r="C119">
            <v>18484</v>
          </cell>
          <cell r="D119" t="str">
            <v>SDM</v>
          </cell>
          <cell r="E119" t="str">
            <v>Prabumulih</v>
          </cell>
          <cell r="F119">
            <v>27507</v>
          </cell>
          <cell r="G119">
            <v>27507</v>
          </cell>
          <cell r="H119" t="str">
            <v>Masa Persiapan Purna Karya</v>
          </cell>
          <cell r="I119">
            <v>38718</v>
          </cell>
          <cell r="J119" t="str">
            <v>U020008</v>
          </cell>
          <cell r="K119">
            <v>38573</v>
          </cell>
          <cell r="L119">
            <v>10</v>
          </cell>
          <cell r="M119">
            <v>38443</v>
          </cell>
          <cell r="N119" t="str">
            <v>03 SLTP</v>
          </cell>
          <cell r="O119">
            <v>4</v>
          </cell>
          <cell r="P119">
            <v>5</v>
          </cell>
          <cell r="Q119">
            <v>4</v>
          </cell>
          <cell r="R119">
            <v>5</v>
          </cell>
          <cell r="S119">
            <v>4097055</v>
          </cell>
        </row>
        <row r="120">
          <cell r="A120" t="str">
            <v>515779</v>
          </cell>
          <cell r="B120" t="str">
            <v>Bpk. A. EFFENDIE</v>
          </cell>
          <cell r="C120">
            <v>18482</v>
          </cell>
          <cell r="D120" t="str">
            <v>SDM</v>
          </cell>
          <cell r="E120" t="str">
            <v>Prabumulih</v>
          </cell>
          <cell r="F120">
            <v>28597</v>
          </cell>
          <cell r="G120">
            <v>28597</v>
          </cell>
          <cell r="H120" t="str">
            <v>Masa Persiapan Purna Karya</v>
          </cell>
          <cell r="I120">
            <v>38718</v>
          </cell>
          <cell r="J120" t="str">
            <v>U020008</v>
          </cell>
          <cell r="K120">
            <v>38571</v>
          </cell>
          <cell r="L120">
            <v>10</v>
          </cell>
          <cell r="M120">
            <v>38443</v>
          </cell>
          <cell r="N120" t="str">
            <v>03 SLTP</v>
          </cell>
          <cell r="O120">
            <v>5</v>
          </cell>
          <cell r="P120">
            <v>6</v>
          </cell>
          <cell r="Q120">
            <v>5</v>
          </cell>
          <cell r="R120">
            <v>5</v>
          </cell>
          <cell r="S120">
            <v>4231936</v>
          </cell>
        </row>
        <row r="121">
          <cell r="A121" t="str">
            <v>516029</v>
          </cell>
          <cell r="B121" t="str">
            <v>Bpk. MAHMUD AGUS</v>
          </cell>
          <cell r="C121">
            <v>18393</v>
          </cell>
          <cell r="D121" t="str">
            <v>SDM</v>
          </cell>
          <cell r="E121" t="str">
            <v>Prabumulih</v>
          </cell>
          <cell r="F121">
            <v>28597</v>
          </cell>
          <cell r="G121">
            <v>28597</v>
          </cell>
          <cell r="H121" t="str">
            <v>Masa Persiapan Purna Karya</v>
          </cell>
          <cell r="I121">
            <v>38718</v>
          </cell>
          <cell r="J121" t="str">
            <v>U020008</v>
          </cell>
          <cell r="K121">
            <v>38482</v>
          </cell>
          <cell r="L121">
            <v>10</v>
          </cell>
          <cell r="M121">
            <v>38443</v>
          </cell>
          <cell r="N121" t="str">
            <v>03 SLTP</v>
          </cell>
          <cell r="O121">
            <v>5</v>
          </cell>
          <cell r="P121">
            <v>5</v>
          </cell>
          <cell r="Q121">
            <v>4</v>
          </cell>
          <cell r="R121">
            <v>5</v>
          </cell>
          <cell r="S121">
            <v>4220675</v>
          </cell>
        </row>
        <row r="122">
          <cell r="A122" t="str">
            <v>580238</v>
          </cell>
          <cell r="B122" t="str">
            <v>Bpk. SUKIMAN S.</v>
          </cell>
          <cell r="C122">
            <v>18467</v>
          </cell>
          <cell r="D122" t="str">
            <v>SDM</v>
          </cell>
          <cell r="E122" t="str">
            <v>Prabumulih</v>
          </cell>
          <cell r="F122">
            <v>29556</v>
          </cell>
          <cell r="G122">
            <v>29556</v>
          </cell>
          <cell r="H122" t="str">
            <v>Masa Persiapan Purna Karya</v>
          </cell>
          <cell r="I122">
            <v>38718</v>
          </cell>
          <cell r="J122" t="str">
            <v>U020008</v>
          </cell>
          <cell r="K122">
            <v>38539</v>
          </cell>
          <cell r="L122">
            <v>11</v>
          </cell>
          <cell r="M122">
            <v>38443</v>
          </cell>
          <cell r="N122" t="str">
            <v>03 SLTP</v>
          </cell>
          <cell r="O122">
            <v>5</v>
          </cell>
          <cell r="P122">
            <v>5</v>
          </cell>
          <cell r="Q122">
            <v>5</v>
          </cell>
          <cell r="R122">
            <v>5</v>
          </cell>
          <cell r="S122">
            <v>5</v>
          </cell>
        </row>
        <row r="123">
          <cell r="A123" t="str">
            <v>580627</v>
          </cell>
          <cell r="B123" t="str">
            <v>Bpk. MUKIDI</v>
          </cell>
          <cell r="C123">
            <v>18526</v>
          </cell>
          <cell r="D123" t="str">
            <v>SDM</v>
          </cell>
          <cell r="E123" t="str">
            <v>Prabumulih</v>
          </cell>
          <cell r="F123">
            <v>29571</v>
          </cell>
          <cell r="G123">
            <v>27638</v>
          </cell>
          <cell r="H123" t="str">
            <v>Masa Persiapan Purna Karya</v>
          </cell>
          <cell r="I123">
            <v>38718</v>
          </cell>
          <cell r="J123" t="str">
            <v>U020008</v>
          </cell>
          <cell r="K123">
            <v>38612</v>
          </cell>
          <cell r="L123">
            <v>10</v>
          </cell>
          <cell r="M123">
            <v>38443</v>
          </cell>
          <cell r="N123" t="str">
            <v>03 SLTP</v>
          </cell>
          <cell r="O123">
            <v>5</v>
          </cell>
          <cell r="P123">
            <v>5</v>
          </cell>
          <cell r="Q123">
            <v>5</v>
          </cell>
          <cell r="R123">
            <v>6</v>
          </cell>
          <cell r="S123">
            <v>6</v>
          </cell>
        </row>
        <row r="124">
          <cell r="A124" t="str">
            <v>398953</v>
          </cell>
          <cell r="B124" t="str">
            <v>Bpk. D J O N I</v>
          </cell>
          <cell r="C124">
            <v>19922</v>
          </cell>
          <cell r="D124" t="str">
            <v>Operasi Produksi</v>
          </cell>
          <cell r="E124" t="str">
            <v>Prabumulih</v>
          </cell>
          <cell r="F124">
            <v>27181</v>
          </cell>
          <cell r="G124">
            <v>26877</v>
          </cell>
          <cell r="H124" t="str">
            <v>Pengawas Operasi Sumur &amp; Pipa</v>
          </cell>
          <cell r="I124">
            <v>38718</v>
          </cell>
          <cell r="J124" t="str">
            <v>U020008</v>
          </cell>
          <cell r="K124">
            <v>38612</v>
          </cell>
          <cell r="L124" t="str">
            <v>09</v>
          </cell>
          <cell r="M124">
            <v>38626</v>
          </cell>
          <cell r="N124" t="str">
            <v>03 SLTP</v>
          </cell>
          <cell r="O124">
            <v>6</v>
          </cell>
          <cell r="P124">
            <v>5</v>
          </cell>
          <cell r="Q124">
            <v>6</v>
          </cell>
          <cell r="R124">
            <v>5</v>
          </cell>
          <cell r="S124">
            <v>3943607</v>
          </cell>
        </row>
        <row r="125">
          <cell r="A125" t="str">
            <v>452582</v>
          </cell>
          <cell r="B125" t="str">
            <v>Bpk. INDRAWANI SUKARNO</v>
          </cell>
          <cell r="C125">
            <v>19887</v>
          </cell>
          <cell r="D125" t="str">
            <v>Wo/Ws</v>
          </cell>
          <cell r="E125" t="str">
            <v>Prabumulih</v>
          </cell>
          <cell r="F125">
            <v>27500</v>
          </cell>
          <cell r="G125">
            <v>27150</v>
          </cell>
          <cell r="H125" t="str">
            <v>Pengawas Ops. Hoist</v>
          </cell>
          <cell r="I125">
            <v>38718</v>
          </cell>
          <cell r="J125" t="str">
            <v>U020008</v>
          </cell>
          <cell r="K125">
            <v>38612</v>
          </cell>
          <cell r="L125" t="str">
            <v>09</v>
          </cell>
          <cell r="M125">
            <v>38626</v>
          </cell>
          <cell r="N125" t="str">
            <v>03 SLTP</v>
          </cell>
          <cell r="O125">
            <v>5</v>
          </cell>
          <cell r="P125">
            <v>5</v>
          </cell>
          <cell r="Q125">
            <v>5</v>
          </cell>
          <cell r="R125">
            <v>6</v>
          </cell>
          <cell r="S125">
            <v>3963702</v>
          </cell>
        </row>
        <row r="126">
          <cell r="A126" t="str">
            <v>552447</v>
          </cell>
          <cell r="B126" t="str">
            <v>Bpk. HERMAN</v>
          </cell>
          <cell r="C126">
            <v>20251</v>
          </cell>
          <cell r="D126" t="str">
            <v>General Admin (GM &amp;</v>
          </cell>
          <cell r="E126" t="str">
            <v>Prabumulih</v>
          </cell>
          <cell r="F126">
            <v>29373</v>
          </cell>
          <cell r="G126">
            <v>29373</v>
          </cell>
          <cell r="H126" t="str">
            <v>Non Establish</v>
          </cell>
          <cell r="I126">
            <v>38718</v>
          </cell>
          <cell r="J126" t="str">
            <v>U020008</v>
          </cell>
          <cell r="K126">
            <v>38612</v>
          </cell>
          <cell r="L126">
            <v>11</v>
          </cell>
          <cell r="M126">
            <v>38626</v>
          </cell>
          <cell r="N126" t="str">
            <v>03 SLTP</v>
          </cell>
          <cell r="O126">
            <v>5</v>
          </cell>
          <cell r="P126">
            <v>4</v>
          </cell>
          <cell r="Q126">
            <v>5</v>
          </cell>
          <cell r="R126">
            <v>5</v>
          </cell>
          <cell r="S126">
            <v>3929558</v>
          </cell>
        </row>
        <row r="127">
          <cell r="A127" t="str">
            <v>659805</v>
          </cell>
          <cell r="B127" t="str">
            <v>Bpk. MUCHTAR Z.A.</v>
          </cell>
          <cell r="C127">
            <v>19664</v>
          </cell>
          <cell r="D127" t="str">
            <v>Operasi Produksi</v>
          </cell>
          <cell r="E127" t="str">
            <v>Prabumulih</v>
          </cell>
          <cell r="F127">
            <v>30648</v>
          </cell>
          <cell r="G127">
            <v>30014</v>
          </cell>
          <cell r="H127" t="str">
            <v>Pengawas Ops. Quality Control Crude Oil</v>
          </cell>
          <cell r="I127">
            <v>38718</v>
          </cell>
          <cell r="J127" t="str">
            <v>U020008</v>
          </cell>
          <cell r="K127">
            <v>38612</v>
          </cell>
          <cell r="L127" t="str">
            <v>09</v>
          </cell>
          <cell r="M127">
            <v>38626</v>
          </cell>
          <cell r="N127" t="str">
            <v>03 SLTP</v>
          </cell>
          <cell r="O127">
            <v>6</v>
          </cell>
          <cell r="P127">
            <v>5</v>
          </cell>
          <cell r="Q127">
            <v>5</v>
          </cell>
          <cell r="R127">
            <v>5</v>
          </cell>
          <cell r="S127">
            <v>5</v>
          </cell>
        </row>
        <row r="128">
          <cell r="A128" t="str">
            <v>261324</v>
          </cell>
          <cell r="B128" t="str">
            <v>Bpk. SUGENG</v>
          </cell>
          <cell r="C128">
            <v>18753</v>
          </cell>
          <cell r="D128" t="str">
            <v>Maintenance</v>
          </cell>
          <cell r="E128" t="str">
            <v>Rantau</v>
          </cell>
          <cell r="F128">
            <v>25385</v>
          </cell>
          <cell r="G128">
            <v>25385</v>
          </cell>
          <cell r="H128" t="str">
            <v>Pengawas HTE Bengkel / Hoist</v>
          </cell>
          <cell r="I128">
            <v>38718</v>
          </cell>
          <cell r="J128" t="str">
            <v>U020008</v>
          </cell>
          <cell r="K128">
            <v>25385</v>
          </cell>
          <cell r="L128" t="str">
            <v>08</v>
          </cell>
          <cell r="M128">
            <v>38626</v>
          </cell>
          <cell r="N128" t="str">
            <v>03 SLTP</v>
          </cell>
          <cell r="O128">
            <v>6</v>
          </cell>
          <cell r="P128">
            <v>5</v>
          </cell>
          <cell r="Q128">
            <v>6</v>
          </cell>
          <cell r="R128">
            <v>7</v>
          </cell>
          <cell r="S128">
            <v>3832882</v>
          </cell>
        </row>
        <row r="129">
          <cell r="A129" t="str">
            <v>294843</v>
          </cell>
          <cell r="B129" t="str">
            <v>Bpk. ISMANDAR B</v>
          </cell>
          <cell r="C129">
            <v>18713</v>
          </cell>
          <cell r="D129" t="str">
            <v>Operasi Produksi</v>
          </cell>
          <cell r="E129" t="str">
            <v>Rantau</v>
          </cell>
          <cell r="F129">
            <v>25934</v>
          </cell>
          <cell r="G129">
            <v>25420</v>
          </cell>
          <cell r="H129" t="str">
            <v>Pengawas Utama Sektor Rantau</v>
          </cell>
          <cell r="I129">
            <v>38718</v>
          </cell>
          <cell r="J129" t="str">
            <v>U020008</v>
          </cell>
          <cell r="K129">
            <v>25420</v>
          </cell>
          <cell r="L129" t="str">
            <v>09</v>
          </cell>
          <cell r="M129">
            <v>38626</v>
          </cell>
          <cell r="N129" t="str">
            <v>03 SLTP</v>
          </cell>
          <cell r="O129">
            <v>5</v>
          </cell>
          <cell r="P129">
            <v>6</v>
          </cell>
          <cell r="Q129">
            <v>6</v>
          </cell>
          <cell r="R129">
            <v>6</v>
          </cell>
          <cell r="S129">
            <v>3800684</v>
          </cell>
        </row>
        <row r="130">
          <cell r="A130" t="str">
            <v>296188</v>
          </cell>
          <cell r="B130" t="str">
            <v>Bpk. SUDJARNO</v>
          </cell>
          <cell r="C130">
            <v>18662</v>
          </cell>
          <cell r="D130" t="str">
            <v>General Admin &amp; fina</v>
          </cell>
          <cell r="E130" t="str">
            <v>Rantau</v>
          </cell>
          <cell r="F130">
            <v>25934</v>
          </cell>
          <cell r="G130">
            <v>25571</v>
          </cell>
          <cell r="H130" t="str">
            <v>Non Establish</v>
          </cell>
          <cell r="I130">
            <v>38718</v>
          </cell>
          <cell r="J130" t="str">
            <v>U020008</v>
          </cell>
          <cell r="K130">
            <v>25571</v>
          </cell>
          <cell r="L130" t="str">
            <v>09</v>
          </cell>
          <cell r="M130">
            <v>38626</v>
          </cell>
          <cell r="N130" t="str">
            <v>03 SLTP</v>
          </cell>
          <cell r="O130">
            <v>6</v>
          </cell>
          <cell r="P130">
            <v>5</v>
          </cell>
          <cell r="Q130">
            <v>5</v>
          </cell>
          <cell r="R130">
            <v>6</v>
          </cell>
          <cell r="S130">
            <v>3725734</v>
          </cell>
        </row>
        <row r="131">
          <cell r="A131" t="str">
            <v>349737</v>
          </cell>
          <cell r="B131" t="str">
            <v>Bpk. PAIDJO</v>
          </cell>
          <cell r="C131">
            <v>18812</v>
          </cell>
          <cell r="D131" t="str">
            <v>Maintenance</v>
          </cell>
          <cell r="E131" t="str">
            <v>Rantau</v>
          </cell>
          <cell r="F131">
            <v>26665</v>
          </cell>
          <cell r="G131">
            <v>25703</v>
          </cell>
          <cell r="H131" t="str">
            <v>Asisten Fas.Prod. SP-SK Dist II</v>
          </cell>
          <cell r="I131">
            <v>38718</v>
          </cell>
          <cell r="J131" t="str">
            <v>U020009</v>
          </cell>
          <cell r="K131">
            <v>25703</v>
          </cell>
          <cell r="L131" t="str">
            <v>09</v>
          </cell>
          <cell r="M131">
            <v>38626</v>
          </cell>
          <cell r="N131" t="str">
            <v>03 SLTP</v>
          </cell>
          <cell r="O131">
            <v>6</v>
          </cell>
          <cell r="P131">
            <v>5</v>
          </cell>
          <cell r="Q131">
            <v>5</v>
          </cell>
          <cell r="R131">
            <v>5</v>
          </cell>
          <cell r="S131">
            <v>10769534</v>
          </cell>
        </row>
        <row r="132">
          <cell r="A132" t="str">
            <v>553265</v>
          </cell>
          <cell r="B132" t="str">
            <v>Bpk. SUKARIASAN</v>
          </cell>
          <cell r="C132">
            <v>19223</v>
          </cell>
          <cell r="D132" t="str">
            <v>General Admin &amp; fina</v>
          </cell>
          <cell r="E132" t="str">
            <v>Rantau</v>
          </cell>
          <cell r="F132">
            <v>29373</v>
          </cell>
          <cell r="G132">
            <v>25752</v>
          </cell>
          <cell r="H132" t="str">
            <v>Non Establish</v>
          </cell>
          <cell r="I132">
            <v>38718</v>
          </cell>
          <cell r="J132" t="str">
            <v>U020009</v>
          </cell>
          <cell r="K132">
            <v>25752</v>
          </cell>
          <cell r="L132">
            <v>10</v>
          </cell>
          <cell r="M132">
            <v>38626</v>
          </cell>
          <cell r="N132" t="str">
            <v>03 SLTP</v>
          </cell>
          <cell r="O132">
            <v>5</v>
          </cell>
          <cell r="P132">
            <v>5</v>
          </cell>
          <cell r="Q132">
            <v>5</v>
          </cell>
          <cell r="R132">
            <v>5</v>
          </cell>
          <cell r="S132">
            <v>6106527</v>
          </cell>
        </row>
        <row r="133">
          <cell r="A133" t="str">
            <v>557145</v>
          </cell>
          <cell r="B133" t="str">
            <v>Bpk. SAMARDI</v>
          </cell>
          <cell r="C133">
            <v>19578</v>
          </cell>
          <cell r="D133" t="str">
            <v>General Admin &amp; fina</v>
          </cell>
          <cell r="E133" t="str">
            <v>Rantau</v>
          </cell>
          <cell r="F133">
            <v>29434</v>
          </cell>
          <cell r="G133">
            <v>26240</v>
          </cell>
          <cell r="H133" t="str">
            <v>Non Establish</v>
          </cell>
          <cell r="I133">
            <v>38718</v>
          </cell>
          <cell r="J133" t="str">
            <v>U020009</v>
          </cell>
          <cell r="K133">
            <v>26240</v>
          </cell>
          <cell r="L133">
            <v>10</v>
          </cell>
          <cell r="M133">
            <v>38626</v>
          </cell>
          <cell r="N133" t="str">
            <v>03 SLTP</v>
          </cell>
          <cell r="O133">
            <v>6</v>
          </cell>
          <cell r="P133">
            <v>5</v>
          </cell>
          <cell r="Q133">
            <v>5</v>
          </cell>
          <cell r="R133">
            <v>6</v>
          </cell>
          <cell r="S133">
            <v>3141150</v>
          </cell>
        </row>
        <row r="134">
          <cell r="A134" t="str">
            <v>553102</v>
          </cell>
          <cell r="B134" t="str">
            <v>Bpk. MOCH SIDDIK</v>
          </cell>
          <cell r="C134">
            <v>19577</v>
          </cell>
          <cell r="D134" t="str">
            <v>Operasi Produksi</v>
          </cell>
          <cell r="E134" t="str">
            <v>Pangkalansusu</v>
          </cell>
          <cell r="F134">
            <v>29373</v>
          </cell>
          <cell r="G134">
            <v>25628</v>
          </cell>
          <cell r="H134" t="str">
            <v>Pengawas Pipa Distrik II</v>
          </cell>
          <cell r="I134">
            <v>38718</v>
          </cell>
          <cell r="J134" t="str">
            <v>U020009</v>
          </cell>
          <cell r="K134">
            <v>25628</v>
          </cell>
          <cell r="L134">
            <v>10</v>
          </cell>
          <cell r="M134">
            <v>38443</v>
          </cell>
          <cell r="N134" t="str">
            <v>03 SLTP</v>
          </cell>
          <cell r="O134">
            <v>6</v>
          </cell>
          <cell r="P134">
            <v>5</v>
          </cell>
          <cell r="Q134">
            <v>5</v>
          </cell>
          <cell r="R134">
            <v>5</v>
          </cell>
          <cell r="S134">
            <v>5740972</v>
          </cell>
        </row>
        <row r="135">
          <cell r="A135" t="str">
            <v>312338</v>
          </cell>
          <cell r="B135" t="str">
            <v>Bpk. BACHTIAR PURBA</v>
          </cell>
          <cell r="C135">
            <v>18994</v>
          </cell>
          <cell r="D135" t="str">
            <v>General Admin &amp; fina</v>
          </cell>
          <cell r="E135" t="str">
            <v>Rantau</v>
          </cell>
          <cell r="F135">
            <v>26144</v>
          </cell>
          <cell r="G135">
            <v>26144</v>
          </cell>
          <cell r="H135" t="str">
            <v>Non Establish</v>
          </cell>
          <cell r="I135">
            <v>38718</v>
          </cell>
          <cell r="J135" t="str">
            <v>U020009</v>
          </cell>
          <cell r="K135">
            <v>26144</v>
          </cell>
          <cell r="L135">
            <v>10</v>
          </cell>
          <cell r="M135">
            <v>38443</v>
          </cell>
          <cell r="N135" t="str">
            <v>03 SLTP</v>
          </cell>
          <cell r="O135">
            <v>6</v>
          </cell>
          <cell r="P135">
            <v>5</v>
          </cell>
          <cell r="Q135">
            <v>5</v>
          </cell>
          <cell r="R135">
            <v>5</v>
          </cell>
          <cell r="S135">
            <v>5351483</v>
          </cell>
        </row>
        <row r="136">
          <cell r="A136" t="str">
            <v>553079</v>
          </cell>
          <cell r="B136" t="str">
            <v>Bpk. SARTIMAN</v>
          </cell>
          <cell r="C136">
            <v>18883</v>
          </cell>
          <cell r="D136" t="str">
            <v>Material &amp; Services</v>
          </cell>
          <cell r="E136" t="str">
            <v>Rantau</v>
          </cell>
          <cell r="F136">
            <v>29373</v>
          </cell>
          <cell r="G136">
            <v>25226</v>
          </cell>
          <cell r="H136" t="str">
            <v>Pengawas Penerimaan</v>
          </cell>
          <cell r="I136">
            <v>38718</v>
          </cell>
          <cell r="J136" t="str">
            <v>U020009</v>
          </cell>
          <cell r="K136">
            <v>25226</v>
          </cell>
          <cell r="L136" t="str">
            <v>09</v>
          </cell>
          <cell r="M136">
            <v>38443</v>
          </cell>
          <cell r="N136" t="str">
            <v>03 SLTP</v>
          </cell>
          <cell r="O136">
            <v>6</v>
          </cell>
          <cell r="P136">
            <v>6</v>
          </cell>
          <cell r="Q136">
            <v>6</v>
          </cell>
          <cell r="R136">
            <v>6</v>
          </cell>
          <cell r="S136">
            <v>4211958</v>
          </cell>
        </row>
        <row r="137">
          <cell r="A137" t="str">
            <v>295337</v>
          </cell>
          <cell r="B137" t="str">
            <v>Bpk. NGADIMIN</v>
          </cell>
          <cell r="C137">
            <v>18450</v>
          </cell>
          <cell r="D137" t="str">
            <v>SDM</v>
          </cell>
          <cell r="E137" t="str">
            <v>Rantau</v>
          </cell>
          <cell r="F137">
            <v>25934</v>
          </cell>
          <cell r="G137">
            <v>25324</v>
          </cell>
          <cell r="H137" t="str">
            <v>Masa Persiapan Purna Karya</v>
          </cell>
          <cell r="I137">
            <v>38718</v>
          </cell>
          <cell r="J137" t="str">
            <v>U020009</v>
          </cell>
          <cell r="K137">
            <v>25324</v>
          </cell>
          <cell r="L137" t="str">
            <v>09</v>
          </cell>
          <cell r="M137">
            <v>38443</v>
          </cell>
          <cell r="N137" t="str">
            <v>03 SLTP</v>
          </cell>
          <cell r="O137">
            <v>5</v>
          </cell>
          <cell r="P137">
            <v>5</v>
          </cell>
          <cell r="Q137">
            <v>6</v>
          </cell>
          <cell r="R137">
            <v>6</v>
          </cell>
          <cell r="S137">
            <v>4328961</v>
          </cell>
        </row>
        <row r="138">
          <cell r="A138" t="str">
            <v>425203</v>
          </cell>
          <cell r="B138" t="str">
            <v>Bpk. ZAINAL EFENDY</v>
          </cell>
          <cell r="C138">
            <v>18414</v>
          </cell>
          <cell r="D138" t="str">
            <v>SDM</v>
          </cell>
          <cell r="E138" t="str">
            <v>Rantau</v>
          </cell>
          <cell r="F138">
            <v>27334</v>
          </cell>
          <cell r="G138">
            <v>25748</v>
          </cell>
          <cell r="H138" t="str">
            <v>Masa Persiapan Purna Karya</v>
          </cell>
          <cell r="I138">
            <v>38718</v>
          </cell>
          <cell r="J138" t="str">
            <v>U020009</v>
          </cell>
          <cell r="K138">
            <v>25748</v>
          </cell>
          <cell r="L138" t="str">
            <v>09</v>
          </cell>
          <cell r="M138">
            <v>38443</v>
          </cell>
          <cell r="N138" t="str">
            <v>03 SLTP</v>
          </cell>
          <cell r="O138">
            <v>6</v>
          </cell>
          <cell r="P138">
            <v>6</v>
          </cell>
          <cell r="Q138">
            <v>6</v>
          </cell>
          <cell r="R138">
            <v>5</v>
          </cell>
          <cell r="S138">
            <v>4293686</v>
          </cell>
        </row>
        <row r="139">
          <cell r="A139" t="str">
            <v>683351</v>
          </cell>
          <cell r="B139" t="str">
            <v>Bpk. RADIYANTO</v>
          </cell>
          <cell r="C139">
            <v>22990</v>
          </cell>
          <cell r="D139" t="str">
            <v>Business Development</v>
          </cell>
          <cell r="E139" t="str">
            <v>PDSI Jambi</v>
          </cell>
          <cell r="F139">
            <v>31369</v>
          </cell>
          <cell r="G139">
            <v>31369</v>
          </cell>
          <cell r="H139" t="str">
            <v>Staff Tool Pusher</v>
          </cell>
          <cell r="I139">
            <v>38718</v>
          </cell>
          <cell r="J139" t="str">
            <v>U020009</v>
          </cell>
          <cell r="K139">
            <v>31369</v>
          </cell>
          <cell r="L139">
            <v>10</v>
          </cell>
          <cell r="M139">
            <v>38626</v>
          </cell>
          <cell r="N139" t="str">
            <v>03 SLTP</v>
          </cell>
          <cell r="O139">
            <v>6</v>
          </cell>
          <cell r="P139">
            <v>5</v>
          </cell>
          <cell r="Q139">
            <v>6</v>
          </cell>
          <cell r="R139">
            <v>6</v>
          </cell>
          <cell r="S139">
            <v>4125925</v>
          </cell>
        </row>
        <row r="140">
          <cell r="A140" t="str">
            <v>683773</v>
          </cell>
          <cell r="B140" t="str">
            <v>Ibu SUNTARI</v>
          </cell>
          <cell r="C140">
            <v>21006</v>
          </cell>
          <cell r="D140" t="str">
            <v>Financial &amp; Administ</v>
          </cell>
          <cell r="E140" t="str">
            <v>Jambi</v>
          </cell>
          <cell r="F140">
            <v>31369</v>
          </cell>
          <cell r="G140">
            <v>31369</v>
          </cell>
          <cell r="H140" t="str">
            <v>Non Establish</v>
          </cell>
          <cell r="I140">
            <v>38718</v>
          </cell>
          <cell r="J140" t="str">
            <v>U020009</v>
          </cell>
          <cell r="K140">
            <v>31369</v>
          </cell>
          <cell r="L140">
            <v>12</v>
          </cell>
          <cell r="M140">
            <v>37347</v>
          </cell>
          <cell r="N140" t="str">
            <v>04 Kejur. II (SLTA)</v>
          </cell>
          <cell r="O140">
            <v>5</v>
          </cell>
          <cell r="P140">
            <v>5</v>
          </cell>
          <cell r="Q140">
            <v>5</v>
          </cell>
          <cell r="R140">
            <v>5</v>
          </cell>
          <cell r="S140">
            <v>4184977</v>
          </cell>
        </row>
        <row r="141">
          <cell r="A141" t="str">
            <v>438804</v>
          </cell>
          <cell r="B141" t="str">
            <v>Bpk. SYAWAL ARIFIN</v>
          </cell>
          <cell r="C141">
            <v>19021</v>
          </cell>
          <cell r="D141" t="str">
            <v>Well  Ops</v>
          </cell>
          <cell r="E141" t="str">
            <v>Prabumulih</v>
          </cell>
          <cell r="F141">
            <v>27410</v>
          </cell>
          <cell r="G141">
            <v>27410</v>
          </cell>
          <cell r="H141" t="str">
            <v>Pengawas Pemeliharaan Pipa</v>
          </cell>
          <cell r="I141">
            <v>38718</v>
          </cell>
          <cell r="J141" t="str">
            <v>U020009</v>
          </cell>
          <cell r="K141">
            <v>38612</v>
          </cell>
          <cell r="L141" t="str">
            <v>09</v>
          </cell>
          <cell r="M141">
            <v>37530</v>
          </cell>
          <cell r="N141" t="str">
            <v>04 Kejur. II (SLTA)</v>
          </cell>
          <cell r="O141">
            <v>6</v>
          </cell>
          <cell r="P141">
            <v>5</v>
          </cell>
          <cell r="Q141">
            <v>5</v>
          </cell>
          <cell r="R141">
            <v>4</v>
          </cell>
          <cell r="S141">
            <v>4138984</v>
          </cell>
        </row>
        <row r="142">
          <cell r="A142" t="str">
            <v>556068</v>
          </cell>
          <cell r="B142" t="str">
            <v>Bpk. BAHUDDIN</v>
          </cell>
          <cell r="C142">
            <v>21248</v>
          </cell>
          <cell r="D142" t="str">
            <v>Exploitation admin</v>
          </cell>
          <cell r="E142" t="str">
            <v>Rantau</v>
          </cell>
          <cell r="F142">
            <v>29434</v>
          </cell>
          <cell r="G142">
            <v>27089</v>
          </cell>
          <cell r="H142" t="str">
            <v>Engineering Reservoir</v>
          </cell>
          <cell r="I142">
            <v>38718</v>
          </cell>
          <cell r="J142" t="str">
            <v>U020009</v>
          </cell>
          <cell r="K142">
            <v>27089</v>
          </cell>
          <cell r="L142">
            <v>10</v>
          </cell>
          <cell r="M142">
            <v>37895</v>
          </cell>
          <cell r="N142" t="str">
            <v>04 Kejur. II (SLTA)</v>
          </cell>
          <cell r="O142">
            <v>6</v>
          </cell>
          <cell r="P142">
            <v>6</v>
          </cell>
          <cell r="Q142">
            <v>6</v>
          </cell>
          <cell r="R142">
            <v>5</v>
          </cell>
          <cell r="S142">
            <v>4304480</v>
          </cell>
        </row>
        <row r="143">
          <cell r="A143" t="str">
            <v>683498</v>
          </cell>
          <cell r="B143" t="str">
            <v>Bpk. SUPRIATNO</v>
          </cell>
          <cell r="C143">
            <v>22959</v>
          </cell>
          <cell r="D143" t="str">
            <v>Financial &amp; Administ</v>
          </cell>
          <cell r="E143" t="str">
            <v>Jambi</v>
          </cell>
          <cell r="F143">
            <v>31369</v>
          </cell>
          <cell r="G143">
            <v>31369</v>
          </cell>
          <cell r="H143" t="str">
            <v>Non Establish</v>
          </cell>
          <cell r="I143">
            <v>38718</v>
          </cell>
          <cell r="J143" t="str">
            <v>U020009</v>
          </cell>
          <cell r="K143">
            <v>31369</v>
          </cell>
          <cell r="L143">
            <v>12</v>
          </cell>
          <cell r="M143">
            <v>38078</v>
          </cell>
          <cell r="N143" t="str">
            <v>04 Kejur. II (SLTA)</v>
          </cell>
          <cell r="O143">
            <v>5</v>
          </cell>
          <cell r="P143">
            <v>5</v>
          </cell>
          <cell r="Q143">
            <v>6</v>
          </cell>
          <cell r="R143">
            <v>6</v>
          </cell>
          <cell r="S143">
            <v>4281136</v>
          </cell>
        </row>
        <row r="144">
          <cell r="A144" t="str">
            <v>683724</v>
          </cell>
          <cell r="B144" t="str">
            <v>Ibu RINDOWELI</v>
          </cell>
          <cell r="C144">
            <v>23764</v>
          </cell>
          <cell r="D144" t="str">
            <v>Financial &amp; Administ</v>
          </cell>
          <cell r="E144" t="str">
            <v>Jambi</v>
          </cell>
          <cell r="F144">
            <v>31369</v>
          </cell>
          <cell r="G144">
            <v>31369</v>
          </cell>
          <cell r="H144" t="str">
            <v>Non Establish</v>
          </cell>
          <cell r="I144">
            <v>38718</v>
          </cell>
          <cell r="J144" t="str">
            <v>U020009</v>
          </cell>
          <cell r="K144">
            <v>31369</v>
          </cell>
          <cell r="L144">
            <v>10</v>
          </cell>
          <cell r="M144">
            <v>38078</v>
          </cell>
          <cell r="N144" t="str">
            <v>04 Kejur. II (SLTA)</v>
          </cell>
          <cell r="O144">
            <v>5</v>
          </cell>
          <cell r="P144">
            <v>5</v>
          </cell>
          <cell r="Q144">
            <v>5</v>
          </cell>
          <cell r="R144">
            <v>5</v>
          </cell>
          <cell r="S144">
            <v>3975829</v>
          </cell>
        </row>
        <row r="145">
          <cell r="A145" t="str">
            <v>683805</v>
          </cell>
          <cell r="B145" t="str">
            <v>Ibu ENI RIDARYATI</v>
          </cell>
          <cell r="C145">
            <v>23779</v>
          </cell>
          <cell r="D145" t="str">
            <v>Financial &amp; Administ</v>
          </cell>
          <cell r="E145" t="str">
            <v>Jambi</v>
          </cell>
          <cell r="F145">
            <v>31382</v>
          </cell>
          <cell r="G145">
            <v>31382</v>
          </cell>
          <cell r="H145" t="str">
            <v>Asisten Perawat UGD</v>
          </cell>
          <cell r="I145">
            <v>38718</v>
          </cell>
          <cell r="J145" t="str">
            <v>U020009</v>
          </cell>
          <cell r="K145">
            <v>31382</v>
          </cell>
          <cell r="L145">
            <v>10</v>
          </cell>
          <cell r="M145">
            <v>38078</v>
          </cell>
          <cell r="N145" t="str">
            <v>04 Kejur. II (SLTA)</v>
          </cell>
          <cell r="O145">
            <v>5</v>
          </cell>
          <cell r="P145">
            <v>5</v>
          </cell>
          <cell r="Q145">
            <v>5</v>
          </cell>
          <cell r="R145">
            <v>5</v>
          </cell>
          <cell r="S145">
            <v>3810903</v>
          </cell>
        </row>
        <row r="146">
          <cell r="A146" t="str">
            <v>388106</v>
          </cell>
          <cell r="B146" t="str">
            <v>Bpk. ENDANG SUPRIYADI</v>
          </cell>
          <cell r="C146">
            <v>18970</v>
          </cell>
          <cell r="D146" t="str">
            <v>General Admin &amp; fina</v>
          </cell>
          <cell r="E146" t="str">
            <v>Lirik</v>
          </cell>
          <cell r="F146">
            <v>27120</v>
          </cell>
          <cell r="G146">
            <v>25783</v>
          </cell>
          <cell r="H146" t="str">
            <v>Pengawas Sekuriti</v>
          </cell>
          <cell r="I146">
            <v>38718</v>
          </cell>
          <cell r="J146" t="str">
            <v>U020009</v>
          </cell>
          <cell r="K146">
            <v>25783</v>
          </cell>
          <cell r="L146" t="str">
            <v>09</v>
          </cell>
          <cell r="M146">
            <v>38078</v>
          </cell>
          <cell r="N146" t="str">
            <v>04 Kejur. II (SLTA)</v>
          </cell>
          <cell r="O146">
            <v>5</v>
          </cell>
          <cell r="P146">
            <v>5</v>
          </cell>
          <cell r="Q146">
            <v>6</v>
          </cell>
          <cell r="R146">
            <v>5</v>
          </cell>
          <cell r="S146">
            <v>3880156</v>
          </cell>
        </row>
        <row r="147">
          <cell r="A147" t="str">
            <v>348773</v>
          </cell>
          <cell r="B147" t="str">
            <v>Bpk. FATIMAH RUMINTA</v>
          </cell>
          <cell r="C147">
            <v>18492</v>
          </cell>
          <cell r="D147" t="str">
            <v>SDM</v>
          </cell>
          <cell r="E147" t="str">
            <v>Rantau</v>
          </cell>
          <cell r="F147">
            <v>26665</v>
          </cell>
          <cell r="G147">
            <v>26665</v>
          </cell>
          <cell r="H147" t="str">
            <v>Masa Persiapan Purna Karya</v>
          </cell>
          <cell r="I147">
            <v>38718</v>
          </cell>
          <cell r="J147" t="str">
            <v>U020009</v>
          </cell>
          <cell r="K147">
            <v>26665</v>
          </cell>
          <cell r="L147" t="str">
            <v>08</v>
          </cell>
          <cell r="M147">
            <v>38078</v>
          </cell>
          <cell r="N147" t="str">
            <v>04 Kejur. II (SLTA)</v>
          </cell>
          <cell r="O147">
            <v>5</v>
          </cell>
          <cell r="P147">
            <v>5</v>
          </cell>
          <cell r="Q147">
            <v>5</v>
          </cell>
          <cell r="R147">
            <v>6</v>
          </cell>
          <cell r="S147">
            <v>3903170</v>
          </cell>
        </row>
        <row r="148">
          <cell r="A148" t="str">
            <v>406217</v>
          </cell>
          <cell r="B148" t="str">
            <v>Bpk. PARDI ARSAD</v>
          </cell>
          <cell r="C148">
            <v>18515</v>
          </cell>
          <cell r="D148" t="str">
            <v>SDM</v>
          </cell>
          <cell r="E148" t="str">
            <v>Prabumulih</v>
          </cell>
          <cell r="F148">
            <v>27211</v>
          </cell>
          <cell r="G148">
            <v>27211</v>
          </cell>
          <cell r="H148" t="str">
            <v>Masa Persiapan Purna Karya</v>
          </cell>
          <cell r="I148">
            <v>38718</v>
          </cell>
          <cell r="J148" t="str">
            <v>U020009</v>
          </cell>
          <cell r="K148">
            <v>38604</v>
          </cell>
          <cell r="L148">
            <v>10</v>
          </cell>
          <cell r="M148">
            <v>38078</v>
          </cell>
          <cell r="N148" t="str">
            <v>04 Kejur. II (SLTA)</v>
          </cell>
          <cell r="O148">
            <v>5</v>
          </cell>
          <cell r="P148">
            <v>5</v>
          </cell>
          <cell r="Q148">
            <v>5</v>
          </cell>
          <cell r="R148">
            <v>5</v>
          </cell>
          <cell r="S148">
            <v>3820845</v>
          </cell>
        </row>
        <row r="149">
          <cell r="A149" t="str">
            <v>294195</v>
          </cell>
          <cell r="B149" t="str">
            <v>Bpk. ACHMAD RIDWAN</v>
          </cell>
          <cell r="C149">
            <v>18354</v>
          </cell>
          <cell r="D149" t="str">
            <v>SDM</v>
          </cell>
          <cell r="E149" t="str">
            <v>Rantau</v>
          </cell>
          <cell r="F149">
            <v>25934</v>
          </cell>
          <cell r="G149">
            <v>25934</v>
          </cell>
          <cell r="H149" t="str">
            <v>Masa Persiapan Purna Karya</v>
          </cell>
          <cell r="I149">
            <v>38718</v>
          </cell>
          <cell r="J149" t="str">
            <v>U020009</v>
          </cell>
          <cell r="K149">
            <v>25934</v>
          </cell>
          <cell r="L149">
            <v>10</v>
          </cell>
          <cell r="M149">
            <v>38261</v>
          </cell>
          <cell r="N149" t="str">
            <v>04 Kejur. II (SLTA)</v>
          </cell>
          <cell r="O149">
            <v>5</v>
          </cell>
          <cell r="P149">
            <v>5</v>
          </cell>
          <cell r="Q149">
            <v>6</v>
          </cell>
          <cell r="R149">
            <v>5</v>
          </cell>
          <cell r="S149">
            <v>3714660</v>
          </cell>
        </row>
        <row r="150">
          <cell r="A150" t="str">
            <v>631624</v>
          </cell>
          <cell r="B150" t="str">
            <v>Bpk. DJOKO SUTOMO</v>
          </cell>
          <cell r="C150">
            <v>18821</v>
          </cell>
          <cell r="D150" t="str">
            <v>Financial &amp; Administ</v>
          </cell>
          <cell r="E150" t="str">
            <v>Jambi</v>
          </cell>
          <cell r="F150">
            <v>30256</v>
          </cell>
          <cell r="G150">
            <v>27547</v>
          </cell>
          <cell r="H150" t="str">
            <v>Non Establish</v>
          </cell>
          <cell r="I150">
            <v>38718</v>
          </cell>
          <cell r="J150" t="str">
            <v>U020009</v>
          </cell>
          <cell r="K150">
            <v>27547</v>
          </cell>
          <cell r="L150" t="str">
            <v>08</v>
          </cell>
          <cell r="M150">
            <v>38443</v>
          </cell>
          <cell r="N150" t="str">
            <v>04 Kejur. II (SLTA)</v>
          </cell>
          <cell r="O150">
            <v>5</v>
          </cell>
          <cell r="P150">
            <v>5</v>
          </cell>
          <cell r="Q150">
            <v>6</v>
          </cell>
          <cell r="R150">
            <v>5</v>
          </cell>
          <cell r="S150">
            <v>3831240</v>
          </cell>
        </row>
        <row r="151">
          <cell r="A151" t="str">
            <v>683813</v>
          </cell>
          <cell r="B151" t="str">
            <v>Ibu MARTANELEVEN</v>
          </cell>
          <cell r="C151">
            <v>23437</v>
          </cell>
          <cell r="D151" t="str">
            <v>Financial &amp; Administ</v>
          </cell>
          <cell r="E151" t="str">
            <v>Jambi</v>
          </cell>
          <cell r="F151">
            <v>31382</v>
          </cell>
          <cell r="G151">
            <v>31382</v>
          </cell>
          <cell r="H151" t="str">
            <v>Non Establish</v>
          </cell>
          <cell r="I151">
            <v>38718</v>
          </cell>
          <cell r="J151" t="str">
            <v>U020010</v>
          </cell>
          <cell r="K151">
            <v>31382</v>
          </cell>
          <cell r="L151" t="str">
            <v>09</v>
          </cell>
          <cell r="M151">
            <v>38626</v>
          </cell>
          <cell r="N151" t="str">
            <v>04 Kejur. II (SLTA)</v>
          </cell>
          <cell r="O151">
            <v>6</v>
          </cell>
          <cell r="P151">
            <v>5</v>
          </cell>
          <cell r="Q151">
            <v>5</v>
          </cell>
          <cell r="R151">
            <v>5</v>
          </cell>
          <cell r="S151">
            <v>10180666</v>
          </cell>
        </row>
        <row r="152">
          <cell r="A152" t="str">
            <v>683992</v>
          </cell>
          <cell r="B152" t="str">
            <v>Bpk. RIJAL MAHDI</v>
          </cell>
          <cell r="C152">
            <v>23708</v>
          </cell>
          <cell r="D152" t="str">
            <v>Financial &amp; Administ</v>
          </cell>
          <cell r="E152" t="str">
            <v>Jambi</v>
          </cell>
          <cell r="F152">
            <v>31369</v>
          </cell>
          <cell r="G152">
            <v>31369</v>
          </cell>
          <cell r="H152" t="str">
            <v>Non Establish</v>
          </cell>
          <cell r="I152">
            <v>38718</v>
          </cell>
          <cell r="J152" t="str">
            <v>U020010</v>
          </cell>
          <cell r="K152">
            <v>31369</v>
          </cell>
          <cell r="L152">
            <v>12</v>
          </cell>
          <cell r="M152">
            <v>38443</v>
          </cell>
          <cell r="N152" t="str">
            <v>04 Kejur. II (SLTA)</v>
          </cell>
          <cell r="O152">
            <v>6</v>
          </cell>
          <cell r="P152">
            <v>5</v>
          </cell>
          <cell r="Q152">
            <v>5</v>
          </cell>
          <cell r="R152">
            <v>5</v>
          </cell>
          <cell r="S152">
            <v>5689384</v>
          </cell>
        </row>
        <row r="153">
          <cell r="A153" t="str">
            <v>610061</v>
          </cell>
          <cell r="B153" t="str">
            <v>Bpk. KRISMANTO</v>
          </cell>
          <cell r="C153">
            <v>19713</v>
          </cell>
          <cell r="D153" t="str">
            <v>Safety (HSE)</v>
          </cell>
          <cell r="E153" t="str">
            <v>Pangkalansusu</v>
          </cell>
          <cell r="F153">
            <v>29801</v>
          </cell>
          <cell r="G153">
            <v>29801</v>
          </cell>
          <cell r="H153" t="str">
            <v>Pengawas Lindungan Lingkungan</v>
          </cell>
          <cell r="I153">
            <v>38718</v>
          </cell>
          <cell r="J153" t="str">
            <v>U020010</v>
          </cell>
          <cell r="K153">
            <v>29801</v>
          </cell>
          <cell r="L153">
            <v>10</v>
          </cell>
          <cell r="M153">
            <v>38443</v>
          </cell>
          <cell r="N153" t="str">
            <v>04 Kejur. II (SLTA)</v>
          </cell>
          <cell r="O153">
            <v>6</v>
          </cell>
          <cell r="P153">
            <v>5</v>
          </cell>
          <cell r="Q153">
            <v>5</v>
          </cell>
          <cell r="R153">
            <v>6</v>
          </cell>
          <cell r="S153">
            <v>5533620</v>
          </cell>
        </row>
        <row r="154">
          <cell r="A154" t="str">
            <v>686551</v>
          </cell>
          <cell r="B154" t="str">
            <v>Bpk. YAFRIZAL</v>
          </cell>
          <cell r="C154">
            <v>21978</v>
          </cell>
          <cell r="D154" t="str">
            <v>SDM</v>
          </cell>
          <cell r="E154" t="str">
            <v>Prabumulih</v>
          </cell>
          <cell r="F154">
            <v>31460</v>
          </cell>
          <cell r="G154">
            <v>31460</v>
          </cell>
          <cell r="H154" t="str">
            <v>Non Establish</v>
          </cell>
          <cell r="I154">
            <v>38718</v>
          </cell>
          <cell r="J154" t="str">
            <v>U020010</v>
          </cell>
          <cell r="K154">
            <v>31460</v>
          </cell>
          <cell r="L154">
            <v>13</v>
          </cell>
          <cell r="M154">
            <v>34973</v>
          </cell>
          <cell r="N154" t="str">
            <v>05 SLTA</v>
          </cell>
          <cell r="O154">
            <v>3</v>
          </cell>
          <cell r="P154">
            <v>3</v>
          </cell>
          <cell r="Q154">
            <v>3</v>
          </cell>
          <cell r="R154">
            <v>3</v>
          </cell>
          <cell r="S154">
            <v>5546821</v>
          </cell>
        </row>
        <row r="155">
          <cell r="A155" t="str">
            <v>658436</v>
          </cell>
          <cell r="B155" t="str">
            <v>Bpk. LUKMAN HAKIM</v>
          </cell>
          <cell r="C155">
            <v>19271</v>
          </cell>
          <cell r="D155" t="str">
            <v>Financial &amp; Administ</v>
          </cell>
          <cell r="E155" t="str">
            <v>Prabumulih</v>
          </cell>
          <cell r="F155">
            <v>30648</v>
          </cell>
          <cell r="G155">
            <v>29627</v>
          </cell>
          <cell r="H155" t="str">
            <v>Non Establish</v>
          </cell>
          <cell r="I155">
            <v>38718</v>
          </cell>
          <cell r="J155" t="str">
            <v>U020010</v>
          </cell>
          <cell r="K155">
            <v>29627</v>
          </cell>
          <cell r="L155">
            <v>12</v>
          </cell>
          <cell r="M155">
            <v>35521</v>
          </cell>
          <cell r="N155" t="str">
            <v>05 SLTA</v>
          </cell>
          <cell r="O155">
            <v>1</v>
          </cell>
          <cell r="P155">
            <v>1</v>
          </cell>
          <cell r="Q155">
            <v>1</v>
          </cell>
          <cell r="R155">
            <v>1</v>
          </cell>
          <cell r="S155">
            <v>1</v>
          </cell>
        </row>
        <row r="156">
          <cell r="A156" t="str">
            <v>695729</v>
          </cell>
          <cell r="B156" t="str">
            <v>Ibu RUSMAWATI</v>
          </cell>
          <cell r="C156">
            <v>22257</v>
          </cell>
          <cell r="D156" t="str">
            <v>SDM</v>
          </cell>
          <cell r="E156" t="str">
            <v>Prabumulih</v>
          </cell>
          <cell r="F156">
            <v>31503</v>
          </cell>
          <cell r="G156">
            <v>31321</v>
          </cell>
          <cell r="H156" t="str">
            <v>Non Establish</v>
          </cell>
          <cell r="I156">
            <v>38718</v>
          </cell>
          <cell r="J156" t="str">
            <v>U020010</v>
          </cell>
          <cell r="K156">
            <v>38612</v>
          </cell>
          <cell r="L156">
            <v>12</v>
          </cell>
          <cell r="M156">
            <v>36434</v>
          </cell>
          <cell r="N156" t="str">
            <v>05 SLTA</v>
          </cell>
          <cell r="O156">
            <v>5</v>
          </cell>
          <cell r="P156">
            <v>5</v>
          </cell>
          <cell r="Q156">
            <v>5</v>
          </cell>
          <cell r="R156">
            <v>5</v>
          </cell>
          <cell r="S156">
            <v>4180113</v>
          </cell>
        </row>
        <row r="157">
          <cell r="A157" t="str">
            <v>304116</v>
          </cell>
          <cell r="B157" t="str">
            <v>Bpk. ABDUL HAKIM</v>
          </cell>
          <cell r="C157">
            <v>18984</v>
          </cell>
          <cell r="D157" t="str">
            <v>Well  Ops</v>
          </cell>
          <cell r="E157" t="str">
            <v>Prabumulih</v>
          </cell>
          <cell r="F157">
            <v>26052</v>
          </cell>
          <cell r="G157">
            <v>26052</v>
          </cell>
          <cell r="H157" t="str">
            <v>Pengawas Quantity Accounting System Gas</v>
          </cell>
          <cell r="I157">
            <v>38718</v>
          </cell>
          <cell r="J157" t="str">
            <v>U020010</v>
          </cell>
          <cell r="K157">
            <v>38612</v>
          </cell>
          <cell r="L157" t="str">
            <v>09</v>
          </cell>
          <cell r="M157">
            <v>36982</v>
          </cell>
          <cell r="N157" t="str">
            <v>05 SLTA</v>
          </cell>
          <cell r="O157">
            <v>5</v>
          </cell>
          <cell r="P157">
            <v>5</v>
          </cell>
          <cell r="Q157">
            <v>5</v>
          </cell>
          <cell r="R157">
            <v>5</v>
          </cell>
          <cell r="S157">
            <v>4063108</v>
          </cell>
        </row>
        <row r="158">
          <cell r="A158" t="str">
            <v>387426</v>
          </cell>
          <cell r="B158" t="str">
            <v>Bpk. ARSENAL KAHAR</v>
          </cell>
          <cell r="C158">
            <v>19207</v>
          </cell>
          <cell r="D158" t="str">
            <v>General Admin &amp; fina</v>
          </cell>
          <cell r="E158" t="str">
            <v>Lirik</v>
          </cell>
          <cell r="F158">
            <v>27120</v>
          </cell>
          <cell r="G158">
            <v>26121</v>
          </cell>
          <cell r="H158" t="str">
            <v>Non Establish</v>
          </cell>
          <cell r="I158">
            <v>38718</v>
          </cell>
          <cell r="J158" t="str">
            <v>U020010</v>
          </cell>
          <cell r="K158">
            <v>26121</v>
          </cell>
          <cell r="L158" t="str">
            <v>07</v>
          </cell>
          <cell r="M158">
            <v>37165</v>
          </cell>
          <cell r="N158" t="str">
            <v>05 SLTA</v>
          </cell>
          <cell r="O158">
            <v>5</v>
          </cell>
          <cell r="P158">
            <v>5</v>
          </cell>
          <cell r="Q158">
            <v>5</v>
          </cell>
          <cell r="R158">
            <v>5</v>
          </cell>
          <cell r="S158">
            <v>3974979</v>
          </cell>
        </row>
        <row r="159">
          <cell r="A159" t="str">
            <v>538248</v>
          </cell>
          <cell r="B159" t="str">
            <v>Bpk. SAMSUL RIZAL</v>
          </cell>
          <cell r="C159">
            <v>20037</v>
          </cell>
          <cell r="D159" t="str">
            <v>SDM</v>
          </cell>
          <cell r="E159" t="str">
            <v>Prabumulih</v>
          </cell>
          <cell r="F159">
            <v>29068</v>
          </cell>
          <cell r="G159">
            <v>29068</v>
          </cell>
          <cell r="H159" t="str">
            <v>Staff Formalitas SDM</v>
          </cell>
          <cell r="I159">
            <v>38718</v>
          </cell>
          <cell r="J159" t="str">
            <v>U020010</v>
          </cell>
          <cell r="K159">
            <v>38612</v>
          </cell>
          <cell r="L159">
            <v>10</v>
          </cell>
          <cell r="M159">
            <v>37165</v>
          </cell>
          <cell r="N159" t="str">
            <v>05 SLTA</v>
          </cell>
          <cell r="O159">
            <v>4</v>
          </cell>
          <cell r="P159">
            <v>4</v>
          </cell>
          <cell r="Q159">
            <v>4</v>
          </cell>
          <cell r="R159">
            <v>5</v>
          </cell>
          <cell r="S159">
            <v>3921530</v>
          </cell>
        </row>
        <row r="160">
          <cell r="A160" t="str">
            <v>292656</v>
          </cell>
          <cell r="B160" t="str">
            <v>Ibu MURYATI M.</v>
          </cell>
          <cell r="C160">
            <v>19308</v>
          </cell>
          <cell r="D160" t="str">
            <v>Financial &amp; Administ</v>
          </cell>
          <cell r="E160" t="str">
            <v>Jambi</v>
          </cell>
          <cell r="F160">
            <v>28460</v>
          </cell>
          <cell r="G160">
            <v>27120</v>
          </cell>
          <cell r="H160" t="str">
            <v>Non Establish</v>
          </cell>
          <cell r="I160">
            <v>38718</v>
          </cell>
          <cell r="J160" t="str">
            <v>U020010</v>
          </cell>
          <cell r="K160">
            <v>27120</v>
          </cell>
          <cell r="L160" t="str">
            <v>09</v>
          </cell>
          <cell r="M160">
            <v>37347</v>
          </cell>
          <cell r="N160" t="str">
            <v>05 SLTA</v>
          </cell>
          <cell r="O160">
            <v>5</v>
          </cell>
          <cell r="P160">
            <v>5</v>
          </cell>
          <cell r="Q160">
            <v>5</v>
          </cell>
          <cell r="R160">
            <v>4</v>
          </cell>
          <cell r="S160">
            <v>3795634</v>
          </cell>
        </row>
        <row r="161">
          <cell r="A161" t="str">
            <v>522517</v>
          </cell>
          <cell r="B161" t="str">
            <v>Bpk. YOSEP DONDER</v>
          </cell>
          <cell r="C161">
            <v>19547</v>
          </cell>
          <cell r="D161" t="str">
            <v>Safety (HSE)</v>
          </cell>
          <cell r="E161" t="str">
            <v>Jambi</v>
          </cell>
          <cell r="F161">
            <v>28795</v>
          </cell>
          <cell r="G161">
            <v>28795</v>
          </cell>
          <cell r="H161" t="str">
            <v>Pengawas Lindungan Lingkungan</v>
          </cell>
          <cell r="I161">
            <v>38718</v>
          </cell>
          <cell r="J161" t="str">
            <v>U020010</v>
          </cell>
          <cell r="K161">
            <v>28795</v>
          </cell>
          <cell r="L161" t="str">
            <v>09</v>
          </cell>
          <cell r="M161">
            <v>37347</v>
          </cell>
          <cell r="N161" t="str">
            <v>05 SLTA</v>
          </cell>
          <cell r="O161">
            <v>5</v>
          </cell>
          <cell r="P161">
            <v>4</v>
          </cell>
          <cell r="Q161">
            <v>4</v>
          </cell>
          <cell r="R161">
            <v>4</v>
          </cell>
          <cell r="S161">
            <v>3813196</v>
          </cell>
        </row>
        <row r="162">
          <cell r="A162" t="str">
            <v>683295</v>
          </cell>
          <cell r="B162" t="str">
            <v>Bpk. SARDAN</v>
          </cell>
          <cell r="C162">
            <v>22242</v>
          </cell>
          <cell r="D162" t="str">
            <v>Operasi Produksi</v>
          </cell>
          <cell r="E162" t="str">
            <v>Jambi</v>
          </cell>
          <cell r="F162">
            <v>31369</v>
          </cell>
          <cell r="G162">
            <v>31369</v>
          </cell>
          <cell r="H162" t="str">
            <v>Pemuka SP/SPU</v>
          </cell>
          <cell r="I162">
            <v>38718</v>
          </cell>
          <cell r="J162" t="str">
            <v>U020010</v>
          </cell>
          <cell r="K162">
            <v>31369</v>
          </cell>
          <cell r="L162">
            <v>11</v>
          </cell>
          <cell r="M162">
            <v>37347</v>
          </cell>
          <cell r="N162" t="str">
            <v>05 SLTA</v>
          </cell>
          <cell r="O162">
            <v>5</v>
          </cell>
          <cell r="P162">
            <v>5</v>
          </cell>
          <cell r="Q162">
            <v>5</v>
          </cell>
          <cell r="R162">
            <v>5</v>
          </cell>
          <cell r="S162">
            <v>3690947</v>
          </cell>
        </row>
        <row r="163">
          <cell r="A163" t="str">
            <v>683838</v>
          </cell>
          <cell r="B163" t="str">
            <v>Bpk. ZAINAL ABIDIN S.</v>
          </cell>
          <cell r="C163">
            <v>21744</v>
          </cell>
          <cell r="D163" t="str">
            <v>Financial &amp; Administ</v>
          </cell>
          <cell r="E163" t="str">
            <v>Jambi</v>
          </cell>
          <cell r="F163">
            <v>31369</v>
          </cell>
          <cell r="G163">
            <v>31369</v>
          </cell>
          <cell r="H163" t="str">
            <v>Non Establish</v>
          </cell>
          <cell r="I163">
            <v>38718</v>
          </cell>
          <cell r="J163" t="str">
            <v>U020010</v>
          </cell>
          <cell r="K163">
            <v>31369</v>
          </cell>
          <cell r="L163">
            <v>10</v>
          </cell>
          <cell r="M163">
            <v>37347</v>
          </cell>
          <cell r="N163" t="str">
            <v>05 SLTA</v>
          </cell>
          <cell r="O163">
            <v>5</v>
          </cell>
          <cell r="P163">
            <v>5</v>
          </cell>
          <cell r="Q163">
            <v>5</v>
          </cell>
          <cell r="R163">
            <v>5</v>
          </cell>
          <cell r="S163">
            <v>3690947</v>
          </cell>
        </row>
        <row r="164">
          <cell r="A164" t="str">
            <v>683846</v>
          </cell>
          <cell r="B164" t="str">
            <v>Bpk. SUPRIYONO</v>
          </cell>
          <cell r="C164">
            <v>20853</v>
          </cell>
          <cell r="D164" t="str">
            <v>Financial &amp; Administ</v>
          </cell>
          <cell r="E164" t="str">
            <v>Jambi</v>
          </cell>
          <cell r="F164">
            <v>31369</v>
          </cell>
          <cell r="G164">
            <v>31369</v>
          </cell>
          <cell r="H164" t="str">
            <v>Asisten Perawat Gigi</v>
          </cell>
          <cell r="I164">
            <v>38718</v>
          </cell>
          <cell r="J164" t="str">
            <v>U020010</v>
          </cell>
          <cell r="K164">
            <v>31369</v>
          </cell>
          <cell r="L164">
            <v>10</v>
          </cell>
          <cell r="M164">
            <v>37347</v>
          </cell>
          <cell r="N164" t="str">
            <v>05 SLTA</v>
          </cell>
          <cell r="O164">
            <v>5</v>
          </cell>
          <cell r="P164">
            <v>5</v>
          </cell>
          <cell r="Q164">
            <v>4</v>
          </cell>
          <cell r="R164">
            <v>5</v>
          </cell>
          <cell r="S164">
            <v>3857894</v>
          </cell>
        </row>
        <row r="165">
          <cell r="A165" t="str">
            <v>683879</v>
          </cell>
          <cell r="B165" t="str">
            <v>Bpk. FAHMI</v>
          </cell>
          <cell r="C165">
            <v>22306</v>
          </cell>
          <cell r="D165" t="str">
            <v>Maintenance</v>
          </cell>
          <cell r="E165" t="str">
            <v>Jambi</v>
          </cell>
          <cell r="F165">
            <v>31369</v>
          </cell>
          <cell r="G165">
            <v>31369</v>
          </cell>
          <cell r="H165" t="str">
            <v>Asisten BU &amp; Mesin</v>
          </cell>
          <cell r="I165">
            <v>38718</v>
          </cell>
          <cell r="J165" t="str">
            <v>U020011</v>
          </cell>
          <cell r="K165">
            <v>31369</v>
          </cell>
          <cell r="L165">
            <v>11</v>
          </cell>
          <cell r="M165">
            <v>37347</v>
          </cell>
          <cell r="N165" t="str">
            <v>05 SLTA</v>
          </cell>
          <cell r="O165">
            <v>6</v>
          </cell>
          <cell r="P165">
            <v>6</v>
          </cell>
          <cell r="Q165">
            <v>6</v>
          </cell>
          <cell r="R165">
            <v>5</v>
          </cell>
          <cell r="S165">
            <v>4254140</v>
          </cell>
        </row>
        <row r="166">
          <cell r="A166" t="str">
            <v>661027</v>
          </cell>
          <cell r="B166" t="str">
            <v>Bpk. MASHADI</v>
          </cell>
          <cell r="C166">
            <v>19624</v>
          </cell>
          <cell r="D166" t="str">
            <v>Financial &amp; Administ</v>
          </cell>
          <cell r="E166" t="str">
            <v>Lirik</v>
          </cell>
          <cell r="F166">
            <v>28688</v>
          </cell>
          <cell r="G166">
            <v>28688</v>
          </cell>
          <cell r="H166" t="str">
            <v>Non Establish</v>
          </cell>
          <cell r="I166">
            <v>38718</v>
          </cell>
          <cell r="J166" t="str">
            <v>U020011</v>
          </cell>
          <cell r="K166">
            <v>28688</v>
          </cell>
          <cell r="L166">
            <v>10</v>
          </cell>
          <cell r="M166">
            <v>37347</v>
          </cell>
          <cell r="N166" t="str">
            <v>05 SLTA</v>
          </cell>
          <cell r="O166">
            <v>5</v>
          </cell>
          <cell r="P166">
            <v>6</v>
          </cell>
          <cell r="Q166">
            <v>5</v>
          </cell>
          <cell r="R166">
            <v>5</v>
          </cell>
          <cell r="S166">
            <v>4222630</v>
          </cell>
        </row>
        <row r="167">
          <cell r="A167" t="str">
            <v>669299</v>
          </cell>
          <cell r="B167" t="str">
            <v>Bpk. BAMBANG HERMANTO</v>
          </cell>
          <cell r="C167">
            <v>19820</v>
          </cell>
          <cell r="D167" t="str">
            <v>Operasi Produksi</v>
          </cell>
          <cell r="E167" t="str">
            <v>Lirik</v>
          </cell>
          <cell r="F167">
            <v>31014</v>
          </cell>
          <cell r="G167">
            <v>31014</v>
          </cell>
          <cell r="H167" t="str">
            <v>Penata Adm Minyak</v>
          </cell>
          <cell r="I167">
            <v>38718</v>
          </cell>
          <cell r="J167" t="str">
            <v>U020011</v>
          </cell>
          <cell r="K167">
            <v>31014</v>
          </cell>
          <cell r="L167">
            <v>10</v>
          </cell>
          <cell r="M167">
            <v>37347</v>
          </cell>
          <cell r="N167" t="str">
            <v>05 SLTA</v>
          </cell>
          <cell r="O167">
            <v>4</v>
          </cell>
          <cell r="P167">
            <v>6</v>
          </cell>
          <cell r="Q167">
            <v>4</v>
          </cell>
          <cell r="R167">
            <v>5</v>
          </cell>
          <cell r="S167">
            <v>4248289</v>
          </cell>
        </row>
        <row r="168">
          <cell r="A168" t="str">
            <v>683408</v>
          </cell>
          <cell r="B168" t="str">
            <v>Bpk. MAWARDI</v>
          </cell>
          <cell r="C168">
            <v>22848</v>
          </cell>
          <cell r="D168" t="str">
            <v>Business Development</v>
          </cell>
          <cell r="E168" t="str">
            <v>PDSI Jambi</v>
          </cell>
          <cell r="F168">
            <v>31369</v>
          </cell>
          <cell r="G168">
            <v>31369</v>
          </cell>
          <cell r="H168" t="str">
            <v>Staff Tool Pusher</v>
          </cell>
          <cell r="I168">
            <v>38718</v>
          </cell>
          <cell r="J168" t="str">
            <v>U020011</v>
          </cell>
          <cell r="K168">
            <v>31369</v>
          </cell>
          <cell r="L168">
            <v>11</v>
          </cell>
          <cell r="M168">
            <v>37347</v>
          </cell>
          <cell r="N168" t="str">
            <v>05 SLTA</v>
          </cell>
          <cell r="O168">
            <v>6</v>
          </cell>
          <cell r="P168">
            <v>4</v>
          </cell>
          <cell r="Q168">
            <v>5</v>
          </cell>
          <cell r="R168">
            <v>5</v>
          </cell>
          <cell r="S168">
            <v>4205741</v>
          </cell>
        </row>
        <row r="169">
          <cell r="A169" t="str">
            <v>402401</v>
          </cell>
          <cell r="B169" t="str">
            <v>Bpk. FERDY SURACHMAD</v>
          </cell>
          <cell r="C169">
            <v>19376</v>
          </cell>
          <cell r="D169" t="str">
            <v>Material Serv</v>
          </cell>
          <cell r="E169" t="str">
            <v>Prabumulih</v>
          </cell>
          <cell r="F169">
            <v>27196</v>
          </cell>
          <cell r="G169">
            <v>27196</v>
          </cell>
          <cell r="H169" t="str">
            <v>Non Establish</v>
          </cell>
          <cell r="I169">
            <v>38718</v>
          </cell>
          <cell r="J169" t="str">
            <v>U020011</v>
          </cell>
          <cell r="K169">
            <v>38612</v>
          </cell>
          <cell r="L169">
            <v>10</v>
          </cell>
          <cell r="M169">
            <v>37347</v>
          </cell>
          <cell r="N169" t="str">
            <v>05 SLTA</v>
          </cell>
          <cell r="O169">
            <v>6</v>
          </cell>
          <cell r="P169">
            <v>5</v>
          </cell>
          <cell r="Q169">
            <v>5</v>
          </cell>
          <cell r="R169">
            <v>5</v>
          </cell>
          <cell r="S169">
            <v>4016398</v>
          </cell>
        </row>
        <row r="170">
          <cell r="A170" t="str">
            <v>514896</v>
          </cell>
          <cell r="B170" t="str">
            <v>Ibu MARTINIWATI</v>
          </cell>
          <cell r="C170">
            <v>20528</v>
          </cell>
          <cell r="D170" t="str">
            <v>SDM</v>
          </cell>
          <cell r="E170" t="str">
            <v>Prabumulih</v>
          </cell>
          <cell r="F170">
            <v>28565</v>
          </cell>
          <cell r="G170">
            <v>28565</v>
          </cell>
          <cell r="H170" t="str">
            <v>Non Establish</v>
          </cell>
          <cell r="I170">
            <v>38718</v>
          </cell>
          <cell r="J170" t="str">
            <v>U020011</v>
          </cell>
          <cell r="K170">
            <v>38612</v>
          </cell>
          <cell r="L170">
            <v>11</v>
          </cell>
          <cell r="M170">
            <v>37347</v>
          </cell>
          <cell r="N170" t="str">
            <v>05 SLTA</v>
          </cell>
          <cell r="O170">
            <v>5</v>
          </cell>
          <cell r="P170">
            <v>5</v>
          </cell>
          <cell r="Q170">
            <v>5</v>
          </cell>
          <cell r="R170">
            <v>5</v>
          </cell>
          <cell r="S170">
            <v>3725734</v>
          </cell>
        </row>
        <row r="171">
          <cell r="A171" t="str">
            <v>530366</v>
          </cell>
          <cell r="B171" t="str">
            <v>Bpk. BASRIYANTO</v>
          </cell>
          <cell r="C171">
            <v>19272</v>
          </cell>
          <cell r="D171" t="str">
            <v>Material &amp; Services</v>
          </cell>
          <cell r="E171" t="str">
            <v>Prabumulih</v>
          </cell>
          <cell r="F171">
            <v>28857</v>
          </cell>
          <cell r="G171">
            <v>28857</v>
          </cell>
          <cell r="H171" t="str">
            <v>Pengawas Inventory</v>
          </cell>
          <cell r="I171">
            <v>38718</v>
          </cell>
          <cell r="J171" t="str">
            <v>U020011</v>
          </cell>
          <cell r="K171">
            <v>38612</v>
          </cell>
          <cell r="L171">
            <v>10</v>
          </cell>
          <cell r="M171">
            <v>37347</v>
          </cell>
          <cell r="N171" t="str">
            <v>05 SLTA</v>
          </cell>
          <cell r="O171">
            <v>6</v>
          </cell>
          <cell r="P171">
            <v>5</v>
          </cell>
          <cell r="Q171">
            <v>5</v>
          </cell>
          <cell r="R171">
            <v>5</v>
          </cell>
          <cell r="S171">
            <v>3736896</v>
          </cell>
        </row>
        <row r="172">
          <cell r="A172" t="str">
            <v>540807</v>
          </cell>
          <cell r="B172" t="str">
            <v>Bpk. I M R O N</v>
          </cell>
          <cell r="C172">
            <v>19878</v>
          </cell>
          <cell r="D172" t="str">
            <v>Well  Ops</v>
          </cell>
          <cell r="E172" t="str">
            <v>Prabumulih</v>
          </cell>
          <cell r="F172">
            <v>29129</v>
          </cell>
          <cell r="G172">
            <v>29129</v>
          </cell>
          <cell r="H172" t="str">
            <v>Pengawas Operasi Pipa</v>
          </cell>
          <cell r="I172">
            <v>38718</v>
          </cell>
          <cell r="J172" t="str">
            <v>U020011</v>
          </cell>
          <cell r="K172">
            <v>38612</v>
          </cell>
          <cell r="L172">
            <v>11</v>
          </cell>
          <cell r="M172">
            <v>37347</v>
          </cell>
          <cell r="N172" t="str">
            <v>05 SLTA</v>
          </cell>
          <cell r="O172">
            <v>6</v>
          </cell>
          <cell r="P172">
            <v>5</v>
          </cell>
          <cell r="Q172">
            <v>6</v>
          </cell>
          <cell r="R172">
            <v>5</v>
          </cell>
          <cell r="S172">
            <v>3627502</v>
          </cell>
        </row>
        <row r="173">
          <cell r="A173" t="str">
            <v>541763</v>
          </cell>
          <cell r="B173" t="str">
            <v>Bpk. BUDIYONO</v>
          </cell>
          <cell r="C173">
            <v>19110</v>
          </cell>
          <cell r="D173" t="str">
            <v>Well  Ops</v>
          </cell>
          <cell r="E173" t="str">
            <v>Prabumulih</v>
          </cell>
          <cell r="F173">
            <v>29144</v>
          </cell>
          <cell r="G173">
            <v>29144</v>
          </cell>
          <cell r="H173" t="str">
            <v>Pengawas Mekanik &amp; Utilities</v>
          </cell>
          <cell r="I173">
            <v>38718</v>
          </cell>
          <cell r="J173" t="str">
            <v>U020012</v>
          </cell>
          <cell r="K173">
            <v>38612</v>
          </cell>
          <cell r="L173" t="str">
            <v>09</v>
          </cell>
          <cell r="M173">
            <v>37347</v>
          </cell>
          <cell r="N173" t="str">
            <v>05 SLTA</v>
          </cell>
          <cell r="O173">
            <v>6</v>
          </cell>
          <cell r="P173">
            <v>5</v>
          </cell>
          <cell r="Q173">
            <v>6</v>
          </cell>
          <cell r="R173">
            <v>5</v>
          </cell>
          <cell r="S173">
            <v>8835403</v>
          </cell>
        </row>
        <row r="174">
          <cell r="A174" t="str">
            <v>554578</v>
          </cell>
          <cell r="B174" t="str">
            <v>Bpk. MUHAMMAD ALI</v>
          </cell>
          <cell r="C174">
            <v>20821</v>
          </cell>
          <cell r="D174" t="str">
            <v>Well  Ops</v>
          </cell>
          <cell r="E174" t="str">
            <v>Prabumulih</v>
          </cell>
          <cell r="F174">
            <v>29403</v>
          </cell>
          <cell r="G174">
            <v>29403</v>
          </cell>
          <cell r="H174" t="str">
            <v>Pengawas Operasi Pipa</v>
          </cell>
          <cell r="I174">
            <v>38718</v>
          </cell>
          <cell r="J174" t="str">
            <v>U020012</v>
          </cell>
          <cell r="K174">
            <v>38612</v>
          </cell>
          <cell r="L174">
            <v>11</v>
          </cell>
          <cell r="M174">
            <v>37347</v>
          </cell>
          <cell r="N174" t="str">
            <v>05 SLTA</v>
          </cell>
          <cell r="O174">
            <v>6</v>
          </cell>
          <cell r="P174">
            <v>5</v>
          </cell>
          <cell r="Q174">
            <v>6</v>
          </cell>
          <cell r="R174">
            <v>4</v>
          </cell>
          <cell r="S174">
            <v>4</v>
          </cell>
        </row>
        <row r="175">
          <cell r="A175" t="str">
            <v>659035</v>
          </cell>
          <cell r="B175" t="str">
            <v>Bpk. SAIDIR HADI</v>
          </cell>
          <cell r="C175">
            <v>20551</v>
          </cell>
          <cell r="D175" t="str">
            <v>Maintenance</v>
          </cell>
          <cell r="E175" t="str">
            <v>Prabumulih</v>
          </cell>
          <cell r="F175">
            <v>30648</v>
          </cell>
          <cell r="G175">
            <v>29682</v>
          </cell>
          <cell r="H175" t="str">
            <v>Pengawas Ops. Pem. Primov/Pump Jack</v>
          </cell>
          <cell r="I175">
            <v>38718</v>
          </cell>
          <cell r="J175" t="str">
            <v>U020012</v>
          </cell>
          <cell r="K175">
            <v>38612</v>
          </cell>
          <cell r="L175" t="str">
            <v>09</v>
          </cell>
          <cell r="M175">
            <v>37347</v>
          </cell>
          <cell r="N175" t="str">
            <v>05 SLTA</v>
          </cell>
          <cell r="O175">
            <v>6</v>
          </cell>
          <cell r="P175">
            <v>5</v>
          </cell>
          <cell r="Q175">
            <v>6</v>
          </cell>
          <cell r="R175">
            <v>5</v>
          </cell>
          <cell r="S175">
            <v>5</v>
          </cell>
        </row>
        <row r="176">
          <cell r="A176" t="str">
            <v>659092</v>
          </cell>
          <cell r="B176" t="str">
            <v>Bpk. WAWAN SAPEI</v>
          </cell>
          <cell r="C176">
            <v>20653</v>
          </cell>
          <cell r="D176" t="str">
            <v>Operasi Produksi</v>
          </cell>
          <cell r="E176" t="str">
            <v>Prabumulih</v>
          </cell>
          <cell r="F176">
            <v>30648</v>
          </cell>
          <cell r="G176">
            <v>30018</v>
          </cell>
          <cell r="H176" t="str">
            <v>Pengawas Utama Struktur Bkt, Brn</v>
          </cell>
          <cell r="I176">
            <v>38718</v>
          </cell>
          <cell r="J176" t="str">
            <v>U020012</v>
          </cell>
          <cell r="K176">
            <v>38612</v>
          </cell>
          <cell r="L176" t="str">
            <v>09</v>
          </cell>
          <cell r="M176">
            <v>37347</v>
          </cell>
          <cell r="N176" t="str">
            <v>05 SLTA</v>
          </cell>
          <cell r="O176">
            <v>6</v>
          </cell>
          <cell r="P176">
            <v>6</v>
          </cell>
          <cell r="Q176">
            <v>4</v>
          </cell>
          <cell r="R176">
            <v>5</v>
          </cell>
          <cell r="S176">
            <v>5</v>
          </cell>
        </row>
        <row r="177">
          <cell r="A177" t="str">
            <v>676134</v>
          </cell>
          <cell r="B177" t="str">
            <v>Bpk. TATANG SUHENDRA</v>
          </cell>
          <cell r="C177">
            <v>21827</v>
          </cell>
          <cell r="D177" t="str">
            <v>General Admin &amp; Fina</v>
          </cell>
          <cell r="E177" t="str">
            <v>Prabumulih</v>
          </cell>
          <cell r="F177">
            <v>31107</v>
          </cell>
          <cell r="G177">
            <v>30864</v>
          </cell>
          <cell r="H177" t="str">
            <v>Non Establish</v>
          </cell>
          <cell r="I177">
            <v>38718</v>
          </cell>
          <cell r="J177" t="str">
            <v>U020012</v>
          </cell>
          <cell r="K177">
            <v>38369</v>
          </cell>
          <cell r="L177">
            <v>10</v>
          </cell>
          <cell r="M177">
            <v>37347</v>
          </cell>
          <cell r="N177" t="str">
            <v>05 SLTA</v>
          </cell>
          <cell r="O177">
            <v>5</v>
          </cell>
          <cell r="P177">
            <v>5</v>
          </cell>
          <cell r="Q177">
            <v>5</v>
          </cell>
          <cell r="R177">
            <v>6</v>
          </cell>
          <cell r="S177">
            <v>6</v>
          </cell>
        </row>
        <row r="178">
          <cell r="A178" t="str">
            <v>680062</v>
          </cell>
          <cell r="B178" t="str">
            <v>Bpk. EDI SUYATIN</v>
          </cell>
          <cell r="C178">
            <v>21932</v>
          </cell>
          <cell r="D178" t="str">
            <v>Operasi Produksi</v>
          </cell>
          <cell r="E178" t="str">
            <v>Prabumulih</v>
          </cell>
          <cell r="F178">
            <v>31244</v>
          </cell>
          <cell r="G178">
            <v>31244</v>
          </cell>
          <cell r="H178" t="str">
            <v>Pengawas Operasi Stasiun Pengumpul</v>
          </cell>
          <cell r="I178">
            <v>38718</v>
          </cell>
          <cell r="J178" t="str">
            <v>U020012</v>
          </cell>
          <cell r="K178">
            <v>38612</v>
          </cell>
          <cell r="L178">
            <v>11</v>
          </cell>
          <cell r="M178">
            <v>37347</v>
          </cell>
          <cell r="N178" t="str">
            <v>05 SLTA</v>
          </cell>
          <cell r="O178">
            <v>5</v>
          </cell>
          <cell r="P178">
            <v>5</v>
          </cell>
          <cell r="Q178">
            <v>5</v>
          </cell>
          <cell r="R178">
            <v>5</v>
          </cell>
          <cell r="S178">
            <v>4198405</v>
          </cell>
        </row>
        <row r="179">
          <cell r="A179" t="str">
            <v>686479</v>
          </cell>
          <cell r="B179" t="str">
            <v>Bpk. BATORAN SINURAT</v>
          </cell>
          <cell r="C179">
            <v>22342</v>
          </cell>
          <cell r="D179" t="str">
            <v>Safety (HSE)</v>
          </cell>
          <cell r="E179" t="str">
            <v>Prabumulih</v>
          </cell>
          <cell r="F179">
            <v>31460</v>
          </cell>
          <cell r="G179">
            <v>31460</v>
          </cell>
          <cell r="H179" t="str">
            <v>Inspektor</v>
          </cell>
          <cell r="I179">
            <v>38718</v>
          </cell>
          <cell r="J179" t="str">
            <v>U020012</v>
          </cell>
          <cell r="K179">
            <v>38596</v>
          </cell>
          <cell r="L179">
            <v>11</v>
          </cell>
          <cell r="M179">
            <v>37347</v>
          </cell>
          <cell r="N179" t="str">
            <v>05 SLTA</v>
          </cell>
          <cell r="O179">
            <v>5</v>
          </cell>
          <cell r="P179">
            <v>5</v>
          </cell>
          <cell r="Q179">
            <v>4</v>
          </cell>
          <cell r="R179">
            <v>5</v>
          </cell>
          <cell r="S179">
            <v>4278702</v>
          </cell>
        </row>
        <row r="180">
          <cell r="A180" t="str">
            <v>387248</v>
          </cell>
          <cell r="B180" t="str">
            <v>Bpk. AHMAD SUDIONO</v>
          </cell>
          <cell r="C180">
            <v>19410</v>
          </cell>
          <cell r="D180" t="str">
            <v>Business Development</v>
          </cell>
          <cell r="E180" t="str">
            <v>PDSI Jambi</v>
          </cell>
          <cell r="F180">
            <v>27120</v>
          </cell>
          <cell r="G180">
            <v>26091</v>
          </cell>
          <cell r="H180" t="str">
            <v>Superintendent Rig</v>
          </cell>
          <cell r="I180">
            <v>38718</v>
          </cell>
          <cell r="J180" t="str">
            <v>U020012</v>
          </cell>
          <cell r="K180">
            <v>38718</v>
          </cell>
          <cell r="L180" t="str">
            <v>09</v>
          </cell>
          <cell r="M180">
            <v>37530</v>
          </cell>
          <cell r="N180" t="str">
            <v>05 SLTA</v>
          </cell>
          <cell r="O180">
            <v>6</v>
          </cell>
          <cell r="P180">
            <v>5</v>
          </cell>
          <cell r="Q180">
            <v>5</v>
          </cell>
          <cell r="R180">
            <v>5</v>
          </cell>
          <cell r="S180">
            <v>4151462</v>
          </cell>
        </row>
        <row r="181">
          <cell r="A181" t="str">
            <v>683579</v>
          </cell>
          <cell r="B181" t="str">
            <v>Bpk. ISKANDAR</v>
          </cell>
          <cell r="C181">
            <v>19599</v>
          </cell>
          <cell r="D181" t="str">
            <v>Business Development</v>
          </cell>
          <cell r="E181" t="str">
            <v>PDSI Jambi</v>
          </cell>
          <cell r="F181">
            <v>31369</v>
          </cell>
          <cell r="G181">
            <v>31369</v>
          </cell>
          <cell r="H181" t="str">
            <v>Pengawas THE</v>
          </cell>
          <cell r="I181">
            <v>38718</v>
          </cell>
          <cell r="J181" t="str">
            <v>U020012</v>
          </cell>
          <cell r="K181">
            <v>38718</v>
          </cell>
          <cell r="L181">
            <v>10</v>
          </cell>
          <cell r="M181">
            <v>37530</v>
          </cell>
          <cell r="N181" t="str">
            <v>05 SLTA</v>
          </cell>
          <cell r="O181">
            <v>6</v>
          </cell>
          <cell r="P181">
            <v>6</v>
          </cell>
          <cell r="Q181">
            <v>5</v>
          </cell>
          <cell r="R181">
            <v>5</v>
          </cell>
          <cell r="S181">
            <v>4161537</v>
          </cell>
        </row>
        <row r="182">
          <cell r="A182" t="str">
            <v>468897</v>
          </cell>
          <cell r="B182" t="str">
            <v>Bpk. RUSMALI</v>
          </cell>
          <cell r="C182">
            <v>20485</v>
          </cell>
          <cell r="D182" t="str">
            <v>Operasi Produksi</v>
          </cell>
          <cell r="E182" t="str">
            <v>Prabumulih</v>
          </cell>
          <cell r="F182">
            <v>27591</v>
          </cell>
          <cell r="G182">
            <v>27591</v>
          </cell>
          <cell r="H182" t="str">
            <v>Pengawas Operasi Sumur &amp; Pipa</v>
          </cell>
          <cell r="I182">
            <v>38718</v>
          </cell>
          <cell r="J182" t="str">
            <v>U020012</v>
          </cell>
          <cell r="K182">
            <v>38612</v>
          </cell>
          <cell r="L182">
            <v>10</v>
          </cell>
          <cell r="M182">
            <v>37530</v>
          </cell>
          <cell r="N182" t="str">
            <v>05 SLTA</v>
          </cell>
          <cell r="O182">
            <v>5</v>
          </cell>
          <cell r="P182">
            <v>5</v>
          </cell>
          <cell r="Q182">
            <v>5</v>
          </cell>
          <cell r="R182">
            <v>5</v>
          </cell>
          <cell r="S182">
            <v>4228535</v>
          </cell>
        </row>
        <row r="183">
          <cell r="A183" t="str">
            <v>470889</v>
          </cell>
          <cell r="B183" t="str">
            <v>Bpk. ERLANGGA</v>
          </cell>
          <cell r="C183">
            <v>19927</v>
          </cell>
          <cell r="D183" t="str">
            <v>General Admin (GM &amp;</v>
          </cell>
          <cell r="E183" t="str">
            <v>Prabumulih</v>
          </cell>
          <cell r="F183">
            <v>27607</v>
          </cell>
          <cell r="G183">
            <v>27607</v>
          </cell>
          <cell r="H183" t="str">
            <v>Non Establish</v>
          </cell>
          <cell r="I183">
            <v>38718</v>
          </cell>
          <cell r="J183" t="str">
            <v>U020012</v>
          </cell>
          <cell r="K183">
            <v>38596</v>
          </cell>
          <cell r="L183">
            <v>10</v>
          </cell>
          <cell r="M183">
            <v>37530</v>
          </cell>
          <cell r="N183" t="str">
            <v>05 SLTA</v>
          </cell>
          <cell r="O183">
            <v>5</v>
          </cell>
          <cell r="P183">
            <v>5</v>
          </cell>
          <cell r="Q183">
            <v>5</v>
          </cell>
          <cell r="R183">
            <v>6</v>
          </cell>
          <cell r="S183">
            <v>4280667</v>
          </cell>
        </row>
        <row r="184">
          <cell r="A184" t="str">
            <v>537738</v>
          </cell>
          <cell r="B184" t="str">
            <v>Bpk. AMAN HILAL</v>
          </cell>
          <cell r="C184">
            <v>19056</v>
          </cell>
          <cell r="D184" t="str">
            <v>Operasi Produksi</v>
          </cell>
          <cell r="E184" t="str">
            <v>Prabumulih</v>
          </cell>
          <cell r="F184">
            <v>29068</v>
          </cell>
          <cell r="G184">
            <v>29068</v>
          </cell>
          <cell r="H184" t="str">
            <v>Pengawas Operasi Sumur</v>
          </cell>
          <cell r="I184">
            <v>38718</v>
          </cell>
          <cell r="J184" t="str">
            <v>U020012</v>
          </cell>
          <cell r="K184">
            <v>38612</v>
          </cell>
          <cell r="L184">
            <v>10</v>
          </cell>
          <cell r="M184">
            <v>37530</v>
          </cell>
          <cell r="N184" t="str">
            <v>05 SLTA</v>
          </cell>
          <cell r="O184">
            <v>5</v>
          </cell>
          <cell r="P184">
            <v>6</v>
          </cell>
          <cell r="Q184">
            <v>6</v>
          </cell>
          <cell r="R184">
            <v>5</v>
          </cell>
          <cell r="S184">
            <v>4049892</v>
          </cell>
        </row>
        <row r="185">
          <cell r="A185" t="str">
            <v>541082</v>
          </cell>
          <cell r="B185" t="str">
            <v>Bpk. RETNO BIANTORO</v>
          </cell>
          <cell r="C185">
            <v>20410</v>
          </cell>
          <cell r="D185" t="str">
            <v>Operasi Produksi</v>
          </cell>
          <cell r="E185" t="str">
            <v>Prabumulih</v>
          </cell>
          <cell r="F185">
            <v>29129</v>
          </cell>
          <cell r="G185">
            <v>29129</v>
          </cell>
          <cell r="H185" t="str">
            <v>Pengawas Operasi Water Disposal &amp; WIP</v>
          </cell>
          <cell r="I185">
            <v>38718</v>
          </cell>
          <cell r="J185" t="str">
            <v>U020012</v>
          </cell>
          <cell r="K185">
            <v>38612</v>
          </cell>
          <cell r="L185">
            <v>10</v>
          </cell>
          <cell r="M185">
            <v>37530</v>
          </cell>
          <cell r="N185" t="str">
            <v>05 SLTA</v>
          </cell>
          <cell r="O185">
            <v>5</v>
          </cell>
          <cell r="P185">
            <v>6</v>
          </cell>
          <cell r="Q185">
            <v>6</v>
          </cell>
          <cell r="R185">
            <v>6</v>
          </cell>
          <cell r="S185">
            <v>4154583</v>
          </cell>
        </row>
        <row r="186">
          <cell r="A186" t="str">
            <v>553249</v>
          </cell>
          <cell r="B186" t="str">
            <v>Bpk. SUHARMAN</v>
          </cell>
          <cell r="C186">
            <v>19945</v>
          </cell>
          <cell r="D186" t="str">
            <v>SDM</v>
          </cell>
          <cell r="E186" t="str">
            <v>Prabumulih</v>
          </cell>
          <cell r="F186">
            <v>29373</v>
          </cell>
          <cell r="G186">
            <v>29373</v>
          </cell>
          <cell r="H186" t="str">
            <v>Staff Manajemen Kinerja &amp; Promosi</v>
          </cell>
          <cell r="I186">
            <v>38718</v>
          </cell>
          <cell r="J186" t="str">
            <v>U020012</v>
          </cell>
          <cell r="K186">
            <v>38612</v>
          </cell>
          <cell r="L186">
            <v>10</v>
          </cell>
          <cell r="M186">
            <v>37530</v>
          </cell>
          <cell r="N186" t="str">
            <v>05 SLTA</v>
          </cell>
          <cell r="O186">
            <v>6</v>
          </cell>
          <cell r="P186">
            <v>5</v>
          </cell>
          <cell r="Q186">
            <v>6</v>
          </cell>
          <cell r="R186">
            <v>5</v>
          </cell>
          <cell r="S186">
            <v>4144507</v>
          </cell>
        </row>
        <row r="187">
          <cell r="A187" t="str">
            <v>554375</v>
          </cell>
          <cell r="B187" t="str">
            <v>Bpk. CAHYONO</v>
          </cell>
          <cell r="C187">
            <v>20231</v>
          </cell>
          <cell r="D187" t="str">
            <v>Well  Ops</v>
          </cell>
          <cell r="E187" t="str">
            <v>Prabumulih</v>
          </cell>
          <cell r="F187">
            <v>29403</v>
          </cell>
          <cell r="G187">
            <v>28445</v>
          </cell>
          <cell r="H187" t="str">
            <v>Pengawas Stasiun Komp. Gas</v>
          </cell>
          <cell r="I187">
            <v>38718</v>
          </cell>
          <cell r="J187" t="str">
            <v>U020012</v>
          </cell>
          <cell r="K187">
            <v>38612</v>
          </cell>
          <cell r="L187">
            <v>11</v>
          </cell>
          <cell r="M187">
            <v>37530</v>
          </cell>
          <cell r="N187" t="str">
            <v>05 SLTA</v>
          </cell>
          <cell r="O187">
            <v>6</v>
          </cell>
          <cell r="P187">
            <v>5</v>
          </cell>
          <cell r="Q187">
            <v>5</v>
          </cell>
          <cell r="R187">
            <v>5</v>
          </cell>
          <cell r="S187">
            <v>4104780</v>
          </cell>
        </row>
        <row r="188">
          <cell r="A188" t="str">
            <v>675932</v>
          </cell>
          <cell r="B188" t="str">
            <v>Bpk. M. SIDIK</v>
          </cell>
          <cell r="C188">
            <v>20609</v>
          </cell>
          <cell r="D188" t="str">
            <v>Operasi Produksi</v>
          </cell>
          <cell r="E188" t="str">
            <v>Prabumulih</v>
          </cell>
          <cell r="F188">
            <v>31107</v>
          </cell>
          <cell r="G188">
            <v>30987</v>
          </cell>
          <cell r="H188" t="str">
            <v>Pengawas Operasi Booster Talang Akar</v>
          </cell>
          <cell r="I188">
            <v>38718</v>
          </cell>
          <cell r="J188" t="str">
            <v>U020012</v>
          </cell>
          <cell r="K188">
            <v>38612</v>
          </cell>
          <cell r="L188">
            <v>11</v>
          </cell>
          <cell r="M188">
            <v>37530</v>
          </cell>
          <cell r="N188" t="str">
            <v>05 SLTA</v>
          </cell>
          <cell r="O188">
            <v>4</v>
          </cell>
          <cell r="P188">
            <v>5</v>
          </cell>
          <cell r="Q188">
            <v>5</v>
          </cell>
          <cell r="R188">
            <v>4</v>
          </cell>
          <cell r="S188">
            <v>4</v>
          </cell>
        </row>
        <row r="189">
          <cell r="A189" t="str">
            <v>675965</v>
          </cell>
          <cell r="B189" t="str">
            <v>Bpk. HARUNIK</v>
          </cell>
          <cell r="C189">
            <v>20964</v>
          </cell>
          <cell r="D189" t="str">
            <v>Maintenance</v>
          </cell>
          <cell r="E189" t="str">
            <v>Prabumulih</v>
          </cell>
          <cell r="F189">
            <v>31107</v>
          </cell>
          <cell r="G189">
            <v>30864</v>
          </cell>
          <cell r="H189" t="str">
            <v>Pengawas Engine &amp; Turbin</v>
          </cell>
          <cell r="I189">
            <v>38718</v>
          </cell>
          <cell r="J189" t="str">
            <v>U020012</v>
          </cell>
          <cell r="K189">
            <v>38612</v>
          </cell>
          <cell r="L189">
            <v>11</v>
          </cell>
          <cell r="M189">
            <v>37530</v>
          </cell>
          <cell r="N189" t="str">
            <v>05 SLTA</v>
          </cell>
          <cell r="O189">
            <v>6</v>
          </cell>
          <cell r="P189">
            <v>5</v>
          </cell>
          <cell r="Q189">
            <v>6</v>
          </cell>
          <cell r="R189">
            <v>5</v>
          </cell>
          <cell r="S189">
            <v>5</v>
          </cell>
        </row>
        <row r="190">
          <cell r="A190" t="str">
            <v>676053</v>
          </cell>
          <cell r="B190" t="str">
            <v>Bpk. YULIZAR S.</v>
          </cell>
          <cell r="C190">
            <v>20298</v>
          </cell>
          <cell r="D190" t="str">
            <v>Maintenance</v>
          </cell>
          <cell r="E190" t="str">
            <v>Prabumulih</v>
          </cell>
          <cell r="F190">
            <v>31107</v>
          </cell>
          <cell r="G190">
            <v>30987</v>
          </cell>
          <cell r="H190" t="str">
            <v>Pengawas Ops. Pem. Mekanik/Listrik</v>
          </cell>
          <cell r="I190">
            <v>38718</v>
          </cell>
          <cell r="J190" t="str">
            <v>U020012</v>
          </cell>
          <cell r="K190">
            <v>38612</v>
          </cell>
          <cell r="L190">
            <v>11</v>
          </cell>
          <cell r="M190">
            <v>37530</v>
          </cell>
          <cell r="N190" t="str">
            <v>05 SLTA</v>
          </cell>
          <cell r="O190">
            <v>6</v>
          </cell>
          <cell r="P190">
            <v>5</v>
          </cell>
          <cell r="Q190">
            <v>6</v>
          </cell>
          <cell r="R190">
            <v>6</v>
          </cell>
          <cell r="S190">
            <v>6</v>
          </cell>
        </row>
        <row r="191">
          <cell r="A191" t="str">
            <v>676264</v>
          </cell>
          <cell r="B191" t="str">
            <v>Bpk. EFENDI ENIL J.</v>
          </cell>
          <cell r="C191">
            <v>19966</v>
          </cell>
          <cell r="D191" t="str">
            <v>SDM</v>
          </cell>
          <cell r="E191" t="str">
            <v>Prabumulih</v>
          </cell>
          <cell r="F191">
            <v>31107</v>
          </cell>
          <cell r="G191">
            <v>30834</v>
          </cell>
          <cell r="H191" t="str">
            <v>Non Establish</v>
          </cell>
          <cell r="I191">
            <v>38718</v>
          </cell>
          <cell r="J191" t="str">
            <v>U020012</v>
          </cell>
          <cell r="K191">
            <v>38612</v>
          </cell>
          <cell r="L191">
            <v>10</v>
          </cell>
          <cell r="M191">
            <v>37530</v>
          </cell>
          <cell r="N191" t="str">
            <v>05 SLTA</v>
          </cell>
          <cell r="O191">
            <v>6</v>
          </cell>
          <cell r="P191">
            <v>5</v>
          </cell>
          <cell r="Q191">
            <v>5</v>
          </cell>
          <cell r="R191">
            <v>5</v>
          </cell>
          <cell r="S191">
            <v>5</v>
          </cell>
        </row>
        <row r="192">
          <cell r="A192" t="str">
            <v>679991</v>
          </cell>
          <cell r="B192" t="str">
            <v>Bpk. A. YESMAN</v>
          </cell>
          <cell r="C192">
            <v>21978</v>
          </cell>
          <cell r="D192" t="str">
            <v>Financial &amp; Administ</v>
          </cell>
          <cell r="E192" t="str">
            <v>Prabumulih</v>
          </cell>
          <cell r="F192">
            <v>31244</v>
          </cell>
          <cell r="G192">
            <v>31244</v>
          </cell>
          <cell r="H192" t="str">
            <v>Pengawas Instr. Kalibrasi &amp; Test Unit</v>
          </cell>
          <cell r="I192">
            <v>38718</v>
          </cell>
          <cell r="J192" t="str">
            <v>U020012</v>
          </cell>
          <cell r="K192">
            <v>38612</v>
          </cell>
          <cell r="L192">
            <v>11</v>
          </cell>
          <cell r="M192">
            <v>37530</v>
          </cell>
          <cell r="N192" t="str">
            <v>05 SLTA</v>
          </cell>
          <cell r="O192">
            <v>6</v>
          </cell>
          <cell r="P192">
            <v>5</v>
          </cell>
          <cell r="Q192">
            <v>5</v>
          </cell>
          <cell r="R192">
            <v>6</v>
          </cell>
          <cell r="S192">
            <v>4117836</v>
          </cell>
        </row>
        <row r="193">
          <cell r="A193" t="str">
            <v>680135</v>
          </cell>
          <cell r="B193" t="str">
            <v>Bpk. SRI KAMIL BAKRI</v>
          </cell>
          <cell r="C193">
            <v>21317</v>
          </cell>
          <cell r="D193" t="str">
            <v>Operasi Produksi</v>
          </cell>
          <cell r="E193" t="str">
            <v>Prabumulih</v>
          </cell>
          <cell r="F193">
            <v>31244</v>
          </cell>
          <cell r="G193">
            <v>31244</v>
          </cell>
          <cell r="H193" t="str">
            <v>Pengawas Operasi Stasiun Pengumpul</v>
          </cell>
          <cell r="I193">
            <v>38718</v>
          </cell>
          <cell r="J193" t="str">
            <v>U020012</v>
          </cell>
          <cell r="K193">
            <v>38612</v>
          </cell>
          <cell r="L193">
            <v>11</v>
          </cell>
          <cell r="M193">
            <v>37530</v>
          </cell>
          <cell r="N193" t="str">
            <v>05 SLTA</v>
          </cell>
          <cell r="O193">
            <v>5</v>
          </cell>
          <cell r="P193">
            <v>5</v>
          </cell>
          <cell r="Q193">
            <v>5</v>
          </cell>
          <cell r="R193">
            <v>6</v>
          </cell>
          <cell r="S193">
            <v>3949926</v>
          </cell>
        </row>
        <row r="194">
          <cell r="A194" t="str">
            <v>686121</v>
          </cell>
          <cell r="B194" t="str">
            <v>Bpk. DARMALSYAH</v>
          </cell>
          <cell r="C194">
            <v>20053</v>
          </cell>
          <cell r="D194" t="str">
            <v>General Admin &amp; Fina</v>
          </cell>
          <cell r="E194" t="str">
            <v>Prabumulih</v>
          </cell>
          <cell r="F194">
            <v>31460</v>
          </cell>
          <cell r="G194">
            <v>31460</v>
          </cell>
          <cell r="H194" t="str">
            <v>Asisten Sekuriti</v>
          </cell>
          <cell r="I194">
            <v>38718</v>
          </cell>
          <cell r="J194" t="str">
            <v>U020012</v>
          </cell>
          <cell r="K194">
            <v>38612</v>
          </cell>
          <cell r="L194">
            <v>11</v>
          </cell>
          <cell r="M194">
            <v>37530</v>
          </cell>
          <cell r="N194" t="str">
            <v>05 SLTA</v>
          </cell>
          <cell r="O194">
            <v>7</v>
          </cell>
          <cell r="P194">
            <v>4</v>
          </cell>
          <cell r="Q194">
            <v>5</v>
          </cell>
          <cell r="R194">
            <v>5</v>
          </cell>
          <cell r="S194">
            <v>3873371</v>
          </cell>
        </row>
        <row r="195">
          <cell r="A195" t="str">
            <v>401113</v>
          </cell>
          <cell r="B195" t="str">
            <v>Bpk. SYAMSUDDIN</v>
          </cell>
          <cell r="C195">
            <v>18394</v>
          </cell>
          <cell r="D195" t="str">
            <v>SDM</v>
          </cell>
          <cell r="E195" t="str">
            <v>Prabumulih</v>
          </cell>
          <cell r="F195">
            <v>27181</v>
          </cell>
          <cell r="G195">
            <v>26877</v>
          </cell>
          <cell r="H195" t="str">
            <v>Masa Persiapan Purna Karya</v>
          </cell>
          <cell r="I195">
            <v>38718</v>
          </cell>
          <cell r="J195" t="str">
            <v>U020012</v>
          </cell>
          <cell r="K195">
            <v>38483</v>
          </cell>
          <cell r="L195">
            <v>10</v>
          </cell>
          <cell r="M195">
            <v>37530</v>
          </cell>
          <cell r="N195" t="str">
            <v>05 SLTA</v>
          </cell>
          <cell r="O195">
            <v>5</v>
          </cell>
          <cell r="P195">
            <v>5</v>
          </cell>
          <cell r="Q195">
            <v>5</v>
          </cell>
          <cell r="R195">
            <v>4</v>
          </cell>
          <cell r="S195">
            <v>3846486</v>
          </cell>
        </row>
        <row r="196">
          <cell r="A196" t="str">
            <v>658541</v>
          </cell>
          <cell r="B196" t="str">
            <v>Bpk. SIMON MARTUA</v>
          </cell>
          <cell r="C196">
            <v>18358</v>
          </cell>
          <cell r="D196" t="str">
            <v>SDM</v>
          </cell>
          <cell r="E196" t="str">
            <v>Prabumulih</v>
          </cell>
          <cell r="F196">
            <v>30648</v>
          </cell>
          <cell r="G196">
            <v>26337</v>
          </cell>
          <cell r="H196" t="str">
            <v>Masa Persiapan Purna Karya</v>
          </cell>
          <cell r="I196">
            <v>38718</v>
          </cell>
          <cell r="J196" t="str">
            <v>U020012</v>
          </cell>
          <cell r="K196">
            <v>38447</v>
          </cell>
          <cell r="L196" t="str">
            <v>07</v>
          </cell>
          <cell r="M196">
            <v>37530</v>
          </cell>
          <cell r="N196" t="str">
            <v>05 SLTA</v>
          </cell>
          <cell r="O196">
            <v>5</v>
          </cell>
          <cell r="P196">
            <v>5</v>
          </cell>
          <cell r="Q196">
            <v>5</v>
          </cell>
          <cell r="R196">
            <v>5</v>
          </cell>
          <cell r="S196">
            <v>5</v>
          </cell>
        </row>
        <row r="197">
          <cell r="A197" t="str">
            <v>557753</v>
          </cell>
          <cell r="B197" t="str">
            <v>Ibu RUKIAH</v>
          </cell>
          <cell r="C197">
            <v>20012</v>
          </cell>
          <cell r="D197" t="str">
            <v>Financial &amp; Administ</v>
          </cell>
          <cell r="E197" t="str">
            <v>Jambi</v>
          </cell>
          <cell r="F197">
            <v>29449</v>
          </cell>
          <cell r="G197">
            <v>29449</v>
          </cell>
          <cell r="H197" t="str">
            <v>Asisten Perawat BKIA</v>
          </cell>
          <cell r="I197">
            <v>38718</v>
          </cell>
          <cell r="J197" t="str">
            <v>U020012</v>
          </cell>
          <cell r="K197">
            <v>29449</v>
          </cell>
          <cell r="L197" t="str">
            <v>08</v>
          </cell>
          <cell r="M197">
            <v>37712</v>
          </cell>
          <cell r="N197" t="str">
            <v>05 SLTA</v>
          </cell>
          <cell r="O197">
            <v>5</v>
          </cell>
          <cell r="P197">
            <v>5</v>
          </cell>
          <cell r="Q197">
            <v>5</v>
          </cell>
          <cell r="R197">
            <v>5</v>
          </cell>
          <cell r="S197">
            <v>3933096</v>
          </cell>
        </row>
        <row r="198">
          <cell r="A198" t="str">
            <v>660509</v>
          </cell>
          <cell r="B198" t="str">
            <v>Bpk. PUDJI PRAYOTO</v>
          </cell>
          <cell r="C198">
            <v>19144</v>
          </cell>
          <cell r="D198" t="str">
            <v>Financial &amp; Administ</v>
          </cell>
          <cell r="E198" t="str">
            <v>Jambi</v>
          </cell>
          <cell r="F198">
            <v>29677</v>
          </cell>
          <cell r="G198">
            <v>29677</v>
          </cell>
          <cell r="H198" t="str">
            <v>Pengawas Utama Adm. Keuangan</v>
          </cell>
          <cell r="I198">
            <v>38718</v>
          </cell>
          <cell r="J198" t="str">
            <v>U020012</v>
          </cell>
          <cell r="K198">
            <v>29677</v>
          </cell>
          <cell r="L198" t="str">
            <v>08</v>
          </cell>
          <cell r="M198">
            <v>37712</v>
          </cell>
          <cell r="N198" t="str">
            <v>05 SLTA</v>
          </cell>
          <cell r="O198">
            <v>5</v>
          </cell>
          <cell r="P198">
            <v>5</v>
          </cell>
          <cell r="Q198">
            <v>6</v>
          </cell>
          <cell r="R198">
            <v>6</v>
          </cell>
          <cell r="S198">
            <v>3974701</v>
          </cell>
        </row>
        <row r="199">
          <cell r="A199" t="str">
            <v>670172</v>
          </cell>
          <cell r="B199" t="str">
            <v>Bpk. ARDIAN ASRIL</v>
          </cell>
          <cell r="C199">
            <v>23210</v>
          </cell>
          <cell r="D199" t="str">
            <v>Wo/Ws</v>
          </cell>
          <cell r="E199" t="str">
            <v>Jambi</v>
          </cell>
          <cell r="F199">
            <v>30956</v>
          </cell>
          <cell r="G199">
            <v>30956</v>
          </cell>
          <cell r="H199" t="str">
            <v>Asisten SON/DIN/AMERADA</v>
          </cell>
          <cell r="I199">
            <v>38718</v>
          </cell>
          <cell r="J199" t="str">
            <v>U020012</v>
          </cell>
          <cell r="K199">
            <v>30956</v>
          </cell>
          <cell r="L199">
            <v>11</v>
          </cell>
          <cell r="M199">
            <v>37712</v>
          </cell>
          <cell r="N199" t="str">
            <v>05 SLTA</v>
          </cell>
          <cell r="O199">
            <v>4</v>
          </cell>
          <cell r="P199">
            <v>6</v>
          </cell>
          <cell r="Q199">
            <v>5</v>
          </cell>
          <cell r="R199">
            <v>4</v>
          </cell>
          <cell r="S199">
            <v>3643971</v>
          </cell>
        </row>
        <row r="200">
          <cell r="A200" t="str">
            <v>683043</v>
          </cell>
          <cell r="B200" t="str">
            <v>Bpk. YUHENDRI</v>
          </cell>
          <cell r="C200">
            <v>22183</v>
          </cell>
          <cell r="D200" t="str">
            <v>Operasi Produksi</v>
          </cell>
          <cell r="E200" t="str">
            <v>Jambi</v>
          </cell>
          <cell r="F200">
            <v>31369</v>
          </cell>
          <cell r="G200">
            <v>31369</v>
          </cell>
          <cell r="H200" t="str">
            <v>Pemuka Sumur</v>
          </cell>
          <cell r="I200">
            <v>38718</v>
          </cell>
          <cell r="J200" t="str">
            <v>U020012</v>
          </cell>
          <cell r="K200">
            <v>31369</v>
          </cell>
          <cell r="L200">
            <v>11</v>
          </cell>
          <cell r="M200">
            <v>37712</v>
          </cell>
          <cell r="N200" t="str">
            <v>05 SLTA</v>
          </cell>
          <cell r="O200">
            <v>5</v>
          </cell>
          <cell r="P200">
            <v>5</v>
          </cell>
          <cell r="Q200">
            <v>5</v>
          </cell>
          <cell r="R200">
            <v>5</v>
          </cell>
          <cell r="S200">
            <v>3662403</v>
          </cell>
        </row>
        <row r="201">
          <cell r="A201" t="str">
            <v>683124</v>
          </cell>
          <cell r="B201" t="str">
            <v>Bpk. SUWARNO</v>
          </cell>
          <cell r="C201">
            <v>22513</v>
          </cell>
          <cell r="D201" t="str">
            <v>Operasi Produksi</v>
          </cell>
          <cell r="E201" t="str">
            <v>Jambi</v>
          </cell>
          <cell r="F201">
            <v>31369</v>
          </cell>
          <cell r="G201">
            <v>31369</v>
          </cell>
          <cell r="H201" t="str">
            <v>Pemuka Sumur</v>
          </cell>
          <cell r="I201">
            <v>38718</v>
          </cell>
          <cell r="J201" t="str">
            <v>U020015</v>
          </cell>
          <cell r="K201">
            <v>31369</v>
          </cell>
          <cell r="L201">
            <v>11</v>
          </cell>
          <cell r="M201">
            <v>37712</v>
          </cell>
          <cell r="N201" t="str">
            <v>05 SLTA</v>
          </cell>
          <cell r="O201">
            <v>5</v>
          </cell>
          <cell r="P201">
            <v>5</v>
          </cell>
          <cell r="Q201">
            <v>5</v>
          </cell>
          <cell r="R201">
            <v>5</v>
          </cell>
          <cell r="S201">
            <v>12012171</v>
          </cell>
        </row>
        <row r="202">
          <cell r="A202" t="str">
            <v>683173</v>
          </cell>
          <cell r="B202" t="str">
            <v>Bpk. SUNARDI</v>
          </cell>
          <cell r="C202">
            <v>19694</v>
          </cell>
          <cell r="D202" t="str">
            <v>Operasi Produksi</v>
          </cell>
          <cell r="E202" t="str">
            <v>Jambi</v>
          </cell>
          <cell r="F202">
            <v>31369</v>
          </cell>
          <cell r="G202">
            <v>31369</v>
          </cell>
          <cell r="H202" t="str">
            <v>Pemuka Sumur</v>
          </cell>
          <cell r="I202">
            <v>38718</v>
          </cell>
          <cell r="J202" t="str">
            <v>U020015</v>
          </cell>
          <cell r="K202">
            <v>31369</v>
          </cell>
          <cell r="L202">
            <v>11</v>
          </cell>
          <cell r="M202">
            <v>37712</v>
          </cell>
          <cell r="N202" t="str">
            <v>05 SLTA</v>
          </cell>
          <cell r="O202">
            <v>5</v>
          </cell>
          <cell r="P202">
            <v>5</v>
          </cell>
          <cell r="Q202">
            <v>5</v>
          </cell>
          <cell r="R202">
            <v>5</v>
          </cell>
          <cell r="S202">
            <v>6242540</v>
          </cell>
        </row>
        <row r="203">
          <cell r="A203" t="str">
            <v>683927</v>
          </cell>
          <cell r="B203" t="str">
            <v>Bpk. EDWARD POHAN</v>
          </cell>
          <cell r="C203">
            <v>21566</v>
          </cell>
          <cell r="D203" t="str">
            <v>Maintenance</v>
          </cell>
          <cell r="E203" t="str">
            <v>Jambi</v>
          </cell>
          <cell r="F203">
            <v>31369</v>
          </cell>
          <cell r="G203">
            <v>31369</v>
          </cell>
          <cell r="H203" t="str">
            <v>Pengawas Hoist/THE</v>
          </cell>
          <cell r="I203">
            <v>38718</v>
          </cell>
          <cell r="J203" t="str">
            <v>U020015</v>
          </cell>
          <cell r="K203">
            <v>31369</v>
          </cell>
          <cell r="L203">
            <v>11</v>
          </cell>
          <cell r="M203">
            <v>37712</v>
          </cell>
          <cell r="N203" t="str">
            <v>05 SLTA</v>
          </cell>
          <cell r="O203">
            <v>5</v>
          </cell>
          <cell r="P203">
            <v>6</v>
          </cell>
          <cell r="Q203">
            <v>5</v>
          </cell>
          <cell r="R203">
            <v>5</v>
          </cell>
          <cell r="S203">
            <v>6290510</v>
          </cell>
        </row>
        <row r="204">
          <cell r="A204" t="str">
            <v>661165</v>
          </cell>
          <cell r="B204" t="str">
            <v>Bpk. DARMAWI</v>
          </cell>
          <cell r="C204">
            <v>21733</v>
          </cell>
          <cell r="D204" t="str">
            <v>General Admin &amp; fina</v>
          </cell>
          <cell r="E204" t="str">
            <v>Lirik</v>
          </cell>
          <cell r="F204">
            <v>30072</v>
          </cell>
          <cell r="G204">
            <v>29342</v>
          </cell>
          <cell r="H204" t="str">
            <v>Non Establish</v>
          </cell>
          <cell r="I204">
            <v>38718</v>
          </cell>
          <cell r="J204" t="str">
            <v>U020015</v>
          </cell>
          <cell r="K204">
            <v>29342</v>
          </cell>
          <cell r="L204" t="str">
            <v>09</v>
          </cell>
          <cell r="M204">
            <v>37712</v>
          </cell>
          <cell r="N204" t="str">
            <v>05 SLTA</v>
          </cell>
          <cell r="O204">
            <v>5</v>
          </cell>
          <cell r="P204">
            <v>5</v>
          </cell>
          <cell r="Q204">
            <v>5</v>
          </cell>
          <cell r="R204">
            <v>6</v>
          </cell>
          <cell r="S204">
            <v>5962316</v>
          </cell>
        </row>
        <row r="205">
          <cell r="A205" t="str">
            <v>669258</v>
          </cell>
          <cell r="B205" t="str">
            <v>Bpk. ERIFIZAL</v>
          </cell>
          <cell r="C205">
            <v>19407</v>
          </cell>
          <cell r="D205" t="str">
            <v>Maintenance</v>
          </cell>
          <cell r="E205" t="str">
            <v>Lirik</v>
          </cell>
          <cell r="F205">
            <v>31014</v>
          </cell>
          <cell r="G205">
            <v>31014</v>
          </cell>
          <cell r="H205" t="str">
            <v>Asisten Power Plant/WTP</v>
          </cell>
          <cell r="I205">
            <v>38718</v>
          </cell>
          <cell r="J205" t="str">
            <v>U020015</v>
          </cell>
          <cell r="K205">
            <v>31014</v>
          </cell>
          <cell r="L205" t="str">
            <v>09</v>
          </cell>
          <cell r="M205">
            <v>37712</v>
          </cell>
          <cell r="N205" t="str">
            <v>05 SLTA</v>
          </cell>
          <cell r="O205">
            <v>4</v>
          </cell>
          <cell r="P205">
            <v>6</v>
          </cell>
          <cell r="Q205">
            <v>4</v>
          </cell>
          <cell r="R205">
            <v>5</v>
          </cell>
          <cell r="S205">
            <v>6019896</v>
          </cell>
        </row>
        <row r="206">
          <cell r="A206" t="str">
            <v>669306</v>
          </cell>
          <cell r="B206" t="str">
            <v>Bpk. ISTIKNO</v>
          </cell>
          <cell r="C206">
            <v>19553</v>
          </cell>
          <cell r="D206" t="str">
            <v>Maintenance</v>
          </cell>
          <cell r="E206" t="str">
            <v>Lirik</v>
          </cell>
          <cell r="F206">
            <v>31014</v>
          </cell>
          <cell r="G206">
            <v>31014</v>
          </cell>
          <cell r="H206" t="str">
            <v>Pengawas Fas. Prod. Atas Tanah</v>
          </cell>
          <cell r="I206">
            <v>38718</v>
          </cell>
          <cell r="J206" t="str">
            <v>U020015</v>
          </cell>
          <cell r="K206">
            <v>31014</v>
          </cell>
          <cell r="L206" t="str">
            <v>09</v>
          </cell>
          <cell r="M206">
            <v>37712</v>
          </cell>
          <cell r="N206" t="str">
            <v>05 SLTA</v>
          </cell>
          <cell r="O206">
            <v>5</v>
          </cell>
          <cell r="P206">
            <v>5</v>
          </cell>
          <cell r="Q206">
            <v>6</v>
          </cell>
          <cell r="R206">
            <v>6</v>
          </cell>
          <cell r="S206">
            <v>5881725</v>
          </cell>
        </row>
        <row r="207">
          <cell r="A207" t="str">
            <v>423543</v>
          </cell>
          <cell r="B207" t="str">
            <v>Bpk. BAHERAMSYAH</v>
          </cell>
          <cell r="C207">
            <v>19013</v>
          </cell>
          <cell r="D207" t="str">
            <v>Maintenance</v>
          </cell>
          <cell r="E207" t="str">
            <v>Pangkalansusu</v>
          </cell>
          <cell r="F207">
            <v>27334</v>
          </cell>
          <cell r="G207">
            <v>25827</v>
          </cell>
          <cell r="H207" t="str">
            <v>Asisten Prime Over Distrik I</v>
          </cell>
          <cell r="I207">
            <v>38718</v>
          </cell>
          <cell r="J207" t="str">
            <v>U020015</v>
          </cell>
          <cell r="K207">
            <v>25827</v>
          </cell>
          <cell r="L207" t="str">
            <v>09</v>
          </cell>
          <cell r="M207">
            <v>37712</v>
          </cell>
          <cell r="N207" t="str">
            <v>05 SLTA</v>
          </cell>
          <cell r="O207">
            <v>6</v>
          </cell>
          <cell r="P207">
            <v>6</v>
          </cell>
          <cell r="Q207">
            <v>5</v>
          </cell>
          <cell r="R207">
            <v>5</v>
          </cell>
          <cell r="S207">
            <v>5688877</v>
          </cell>
        </row>
        <row r="208">
          <cell r="A208" t="str">
            <v>662631</v>
          </cell>
          <cell r="B208" t="str">
            <v>Bpk. HAPPY MARBUN</v>
          </cell>
          <cell r="C208">
            <v>22437</v>
          </cell>
          <cell r="D208" t="str">
            <v>Exploitation admin</v>
          </cell>
          <cell r="E208" t="str">
            <v>Pangkalansusu</v>
          </cell>
          <cell r="F208">
            <v>31017</v>
          </cell>
          <cell r="G208">
            <v>30926</v>
          </cell>
          <cell r="H208" t="str">
            <v>Analis Laboratorium</v>
          </cell>
          <cell r="I208">
            <v>38718</v>
          </cell>
          <cell r="J208" t="str">
            <v>U020015</v>
          </cell>
          <cell r="K208">
            <v>30926</v>
          </cell>
          <cell r="L208" t="str">
            <v>09</v>
          </cell>
          <cell r="M208">
            <v>37712</v>
          </cell>
          <cell r="N208" t="str">
            <v>05 SLTA</v>
          </cell>
          <cell r="O208">
            <v>5</v>
          </cell>
          <cell r="P208">
            <v>5</v>
          </cell>
          <cell r="Q208">
            <v>6</v>
          </cell>
          <cell r="R208">
            <v>5</v>
          </cell>
          <cell r="S208">
            <v>5834205</v>
          </cell>
        </row>
        <row r="209">
          <cell r="A209" t="str">
            <v>673931</v>
          </cell>
          <cell r="B209" t="str">
            <v>Bpk. ADI HANDOYO</v>
          </cell>
          <cell r="C209">
            <v>22428</v>
          </cell>
          <cell r="D209" t="str">
            <v>Wo/Ws</v>
          </cell>
          <cell r="E209" t="str">
            <v>Pangkalansusu</v>
          </cell>
          <cell r="F209">
            <v>31138</v>
          </cell>
          <cell r="G209">
            <v>31138</v>
          </cell>
          <cell r="H209" t="str">
            <v>Pengawas Pendataan Bawah Tanah</v>
          </cell>
          <cell r="I209">
            <v>38718</v>
          </cell>
          <cell r="J209" t="str">
            <v>U020015</v>
          </cell>
          <cell r="K209">
            <v>31138</v>
          </cell>
          <cell r="L209">
            <v>10</v>
          </cell>
          <cell r="M209">
            <v>37712</v>
          </cell>
          <cell r="N209" t="str">
            <v>05 SLTA</v>
          </cell>
          <cell r="O209">
            <v>5</v>
          </cell>
          <cell r="P209">
            <v>6</v>
          </cell>
          <cell r="Q209">
            <v>5</v>
          </cell>
          <cell r="R209">
            <v>5</v>
          </cell>
          <cell r="S209">
            <v>5680185</v>
          </cell>
        </row>
        <row r="210">
          <cell r="A210" t="str">
            <v>372935</v>
          </cell>
          <cell r="B210" t="str">
            <v>Bpk. ZULKIFLI ZEIN</v>
          </cell>
          <cell r="C210">
            <v>18851</v>
          </cell>
          <cell r="D210" t="str">
            <v>SDM</v>
          </cell>
          <cell r="E210" t="str">
            <v>Prabumulih</v>
          </cell>
          <cell r="F210">
            <v>26969</v>
          </cell>
          <cell r="G210">
            <v>26848</v>
          </cell>
          <cell r="H210" t="str">
            <v>Pengawas Utama Pengembangan SDM</v>
          </cell>
          <cell r="I210">
            <v>38718</v>
          </cell>
          <cell r="J210" t="str">
            <v>U020015</v>
          </cell>
          <cell r="K210">
            <v>38612</v>
          </cell>
          <cell r="L210" t="str">
            <v>05</v>
          </cell>
          <cell r="M210">
            <v>37712</v>
          </cell>
          <cell r="N210" t="str">
            <v>05 SLTA</v>
          </cell>
          <cell r="O210">
            <v>5</v>
          </cell>
          <cell r="P210">
            <v>6</v>
          </cell>
          <cell r="Q210">
            <v>5</v>
          </cell>
          <cell r="R210">
            <v>6</v>
          </cell>
          <cell r="S210">
            <v>5733270</v>
          </cell>
        </row>
        <row r="211">
          <cell r="A211" t="str">
            <v>398815</v>
          </cell>
          <cell r="B211" t="str">
            <v>Bpk. IBRAHIM HAMIDI</v>
          </cell>
          <cell r="C211">
            <v>18739</v>
          </cell>
          <cell r="D211" t="str">
            <v>Operasi Produksi</v>
          </cell>
          <cell r="E211" t="str">
            <v>Prabumulih</v>
          </cell>
          <cell r="F211">
            <v>27181</v>
          </cell>
          <cell r="G211">
            <v>26877</v>
          </cell>
          <cell r="H211" t="str">
            <v>Pengawas Operasi Witness Mitra Usaha</v>
          </cell>
          <cell r="I211">
            <v>38718</v>
          </cell>
          <cell r="J211" t="str">
            <v>U020015</v>
          </cell>
          <cell r="K211">
            <v>38612</v>
          </cell>
          <cell r="L211">
            <v>10</v>
          </cell>
          <cell r="M211">
            <v>37712</v>
          </cell>
          <cell r="N211" t="str">
            <v>05 SLTA</v>
          </cell>
          <cell r="O211">
            <v>5</v>
          </cell>
          <cell r="P211">
            <v>6</v>
          </cell>
          <cell r="Q211">
            <v>4</v>
          </cell>
          <cell r="R211">
            <v>6</v>
          </cell>
          <cell r="S211">
            <v>5567479</v>
          </cell>
        </row>
        <row r="212">
          <cell r="A212" t="str">
            <v>400855</v>
          </cell>
          <cell r="B212" t="str">
            <v>Bpk. SUKEMI</v>
          </cell>
          <cell r="C212">
            <v>19038</v>
          </cell>
          <cell r="D212" t="str">
            <v>General Admin &amp; Fina</v>
          </cell>
          <cell r="E212" t="str">
            <v>Prabumulih</v>
          </cell>
          <cell r="F212">
            <v>27181</v>
          </cell>
          <cell r="G212">
            <v>26846</v>
          </cell>
          <cell r="H212" t="str">
            <v>Non Establish</v>
          </cell>
          <cell r="I212">
            <v>38718</v>
          </cell>
          <cell r="J212" t="str">
            <v>U020015</v>
          </cell>
          <cell r="K212">
            <v>38612</v>
          </cell>
          <cell r="L212">
            <v>10</v>
          </cell>
          <cell r="M212">
            <v>37712</v>
          </cell>
          <cell r="N212" t="str">
            <v>05 SLTA</v>
          </cell>
          <cell r="O212">
            <v>4</v>
          </cell>
          <cell r="P212">
            <v>6</v>
          </cell>
          <cell r="Q212">
            <v>6</v>
          </cell>
          <cell r="R212">
            <v>5</v>
          </cell>
          <cell r="S212">
            <v>4454630</v>
          </cell>
        </row>
        <row r="213">
          <cell r="A213" t="str">
            <v>401195</v>
          </cell>
          <cell r="B213" t="str">
            <v>Bpk. TAFRI HIFZON</v>
          </cell>
          <cell r="C213">
            <v>19414</v>
          </cell>
          <cell r="D213" t="str">
            <v>Supervision</v>
          </cell>
          <cell r="E213" t="str">
            <v>Prabumulih</v>
          </cell>
          <cell r="F213">
            <v>27181</v>
          </cell>
          <cell r="G213">
            <v>26877</v>
          </cell>
          <cell r="H213" t="str">
            <v>Pengawas Ops. Pem. Mesin</v>
          </cell>
          <cell r="I213">
            <v>38718</v>
          </cell>
          <cell r="J213" t="str">
            <v>U020015</v>
          </cell>
          <cell r="K213">
            <v>38612</v>
          </cell>
          <cell r="L213">
            <v>10</v>
          </cell>
          <cell r="M213">
            <v>37712</v>
          </cell>
          <cell r="N213" t="str">
            <v>05 SLTA</v>
          </cell>
          <cell r="O213">
            <v>6</v>
          </cell>
          <cell r="P213">
            <v>5</v>
          </cell>
          <cell r="Q213">
            <v>5</v>
          </cell>
          <cell r="R213">
            <v>6</v>
          </cell>
          <cell r="S213">
            <v>4502999</v>
          </cell>
        </row>
        <row r="214">
          <cell r="A214" t="str">
            <v>401243</v>
          </cell>
          <cell r="B214" t="str">
            <v>Bpk. TAUFIK  A.S.</v>
          </cell>
          <cell r="C214">
            <v>19272</v>
          </cell>
          <cell r="D214" t="str">
            <v>Material Serv</v>
          </cell>
          <cell r="E214" t="str">
            <v>Prabumulih</v>
          </cell>
          <cell r="F214">
            <v>27181</v>
          </cell>
          <cell r="G214">
            <v>26330</v>
          </cell>
          <cell r="H214" t="str">
            <v>Non Establish</v>
          </cell>
          <cell r="I214">
            <v>38718</v>
          </cell>
          <cell r="J214" t="str">
            <v>U020015</v>
          </cell>
          <cell r="K214">
            <v>38612</v>
          </cell>
          <cell r="L214" t="str">
            <v>09</v>
          </cell>
          <cell r="M214">
            <v>37712</v>
          </cell>
          <cell r="N214" t="str">
            <v>05 SLTA</v>
          </cell>
          <cell r="O214">
            <v>5</v>
          </cell>
          <cell r="P214">
            <v>6</v>
          </cell>
          <cell r="Q214">
            <v>6</v>
          </cell>
          <cell r="R214">
            <v>6</v>
          </cell>
          <cell r="S214">
            <v>4486802</v>
          </cell>
        </row>
        <row r="215">
          <cell r="A215" t="str">
            <v>403099</v>
          </cell>
          <cell r="B215" t="str">
            <v>Bpk. H. L. TOBING</v>
          </cell>
          <cell r="C215">
            <v>18780</v>
          </cell>
          <cell r="D215" t="str">
            <v>SDM</v>
          </cell>
          <cell r="E215" t="str">
            <v>Prabumulih</v>
          </cell>
          <cell r="F215">
            <v>27196</v>
          </cell>
          <cell r="G215">
            <v>27150</v>
          </cell>
          <cell r="H215" t="str">
            <v>Staff Payroll</v>
          </cell>
          <cell r="I215">
            <v>38718</v>
          </cell>
          <cell r="J215" t="str">
            <v>U020015</v>
          </cell>
          <cell r="K215">
            <v>38215</v>
          </cell>
          <cell r="L215" t="str">
            <v>08</v>
          </cell>
          <cell r="M215">
            <v>37712</v>
          </cell>
          <cell r="N215" t="str">
            <v>05 SLTA</v>
          </cell>
          <cell r="O215">
            <v>5</v>
          </cell>
          <cell r="P215">
            <v>6</v>
          </cell>
          <cell r="Q215">
            <v>6</v>
          </cell>
          <cell r="R215">
            <v>6</v>
          </cell>
          <cell r="S215">
            <v>4296433</v>
          </cell>
        </row>
        <row r="216">
          <cell r="A216" t="str">
            <v>437079</v>
          </cell>
          <cell r="B216" t="str">
            <v>Ibu HJ. NURHAYATI S.</v>
          </cell>
          <cell r="C216">
            <v>19719</v>
          </cell>
          <cell r="D216" t="str">
            <v>General Admin &amp; Fina</v>
          </cell>
          <cell r="E216" t="str">
            <v>Prabumulih</v>
          </cell>
          <cell r="F216">
            <v>27402</v>
          </cell>
          <cell r="G216">
            <v>27402</v>
          </cell>
          <cell r="H216" t="str">
            <v>Non Establish</v>
          </cell>
          <cell r="I216">
            <v>38718</v>
          </cell>
          <cell r="J216" t="str">
            <v>U020015</v>
          </cell>
          <cell r="K216">
            <v>37834</v>
          </cell>
          <cell r="L216" t="str">
            <v>09</v>
          </cell>
          <cell r="M216">
            <v>37712</v>
          </cell>
          <cell r="N216" t="str">
            <v>05 SLTA</v>
          </cell>
          <cell r="O216">
            <v>6</v>
          </cell>
          <cell r="P216">
            <v>5</v>
          </cell>
          <cell r="Q216">
            <v>5</v>
          </cell>
          <cell r="R216">
            <v>5</v>
          </cell>
          <cell r="S216">
            <v>4225922</v>
          </cell>
        </row>
        <row r="217">
          <cell r="A217" t="str">
            <v>452744</v>
          </cell>
          <cell r="B217" t="str">
            <v>Bpk. MUHAMMAD YONO</v>
          </cell>
          <cell r="C217">
            <v>19573</v>
          </cell>
          <cell r="D217" t="str">
            <v>Well  Ops</v>
          </cell>
          <cell r="E217" t="str">
            <v>Prabumulih</v>
          </cell>
          <cell r="F217">
            <v>27500</v>
          </cell>
          <cell r="G217">
            <v>27274</v>
          </cell>
          <cell r="H217" t="str">
            <v>Pengawas Stasiun Komp. Gas</v>
          </cell>
          <cell r="I217">
            <v>38718</v>
          </cell>
          <cell r="J217" t="str">
            <v>U020015</v>
          </cell>
          <cell r="K217">
            <v>38612</v>
          </cell>
          <cell r="L217">
            <v>10</v>
          </cell>
          <cell r="M217">
            <v>37712</v>
          </cell>
          <cell r="N217" t="str">
            <v>05 SLTA</v>
          </cell>
          <cell r="O217">
            <v>6</v>
          </cell>
          <cell r="P217">
            <v>6</v>
          </cell>
          <cell r="Q217">
            <v>6</v>
          </cell>
          <cell r="R217">
            <v>5</v>
          </cell>
          <cell r="S217">
            <v>4178183</v>
          </cell>
        </row>
        <row r="218">
          <cell r="A218" t="str">
            <v>452899</v>
          </cell>
          <cell r="B218" t="str">
            <v>Bpk. H. SYAILENDRA</v>
          </cell>
          <cell r="C218">
            <v>19525</v>
          </cell>
          <cell r="D218" t="str">
            <v>Financial &amp; Administ</v>
          </cell>
          <cell r="E218" t="str">
            <v>Prabumulih</v>
          </cell>
          <cell r="F218">
            <v>27500</v>
          </cell>
          <cell r="G218">
            <v>27334</v>
          </cell>
          <cell r="H218" t="str">
            <v>Pengawas Hupmas</v>
          </cell>
          <cell r="I218">
            <v>38718</v>
          </cell>
          <cell r="J218" t="str">
            <v>U020015</v>
          </cell>
          <cell r="K218">
            <v>38612</v>
          </cell>
          <cell r="L218" t="str">
            <v>09</v>
          </cell>
          <cell r="M218">
            <v>37712</v>
          </cell>
          <cell r="N218" t="str">
            <v>05 SLTA</v>
          </cell>
          <cell r="O218">
            <v>5</v>
          </cell>
          <cell r="P218">
            <v>6</v>
          </cell>
          <cell r="Q218">
            <v>5</v>
          </cell>
          <cell r="R218">
            <v>6</v>
          </cell>
          <cell r="S218">
            <v>3965322</v>
          </cell>
        </row>
        <row r="219">
          <cell r="A219" t="str">
            <v>453692</v>
          </cell>
          <cell r="B219" t="str">
            <v>Bpk. DJOKO SUWARNO</v>
          </cell>
          <cell r="C219">
            <v>19649</v>
          </cell>
          <cell r="D219" t="str">
            <v>Well  Ops</v>
          </cell>
          <cell r="E219" t="str">
            <v>Prabumulih</v>
          </cell>
          <cell r="F219">
            <v>27509</v>
          </cell>
          <cell r="G219">
            <v>27509</v>
          </cell>
          <cell r="H219" t="str">
            <v>Pengawas Pemeliharaan Pipa</v>
          </cell>
          <cell r="I219">
            <v>38718</v>
          </cell>
          <cell r="J219" t="str">
            <v>U020016</v>
          </cell>
          <cell r="K219">
            <v>38612</v>
          </cell>
          <cell r="L219" t="str">
            <v>09</v>
          </cell>
          <cell r="M219">
            <v>37712</v>
          </cell>
          <cell r="N219" t="str">
            <v>05 SLTA</v>
          </cell>
          <cell r="O219">
            <v>6</v>
          </cell>
          <cell r="P219">
            <v>6</v>
          </cell>
          <cell r="Q219">
            <v>5</v>
          </cell>
          <cell r="R219">
            <v>5</v>
          </cell>
          <cell r="S219">
            <v>10535732</v>
          </cell>
        </row>
        <row r="220">
          <cell r="A220" t="str">
            <v>515795</v>
          </cell>
          <cell r="B220" t="str">
            <v>Bpk. AGUS RONI</v>
          </cell>
          <cell r="C220">
            <v>19769</v>
          </cell>
          <cell r="D220" t="str">
            <v>Operasi Produksi</v>
          </cell>
          <cell r="E220" t="str">
            <v>Prabumulih</v>
          </cell>
          <cell r="F220">
            <v>28597</v>
          </cell>
          <cell r="G220">
            <v>28597</v>
          </cell>
          <cell r="H220" t="str">
            <v>Pengawas Operasi Trunk Line</v>
          </cell>
          <cell r="I220">
            <v>38718</v>
          </cell>
          <cell r="J220" t="str">
            <v>U020016</v>
          </cell>
          <cell r="K220">
            <v>38612</v>
          </cell>
          <cell r="L220">
            <v>10</v>
          </cell>
          <cell r="M220">
            <v>37712</v>
          </cell>
          <cell r="N220" t="str">
            <v>05 SLTA</v>
          </cell>
          <cell r="O220">
            <v>5</v>
          </cell>
          <cell r="P220">
            <v>6</v>
          </cell>
          <cell r="Q220">
            <v>4</v>
          </cell>
          <cell r="R220">
            <v>5</v>
          </cell>
          <cell r="S220">
            <v>9819899</v>
          </cell>
        </row>
        <row r="221">
          <cell r="A221" t="str">
            <v>515949</v>
          </cell>
          <cell r="B221" t="str">
            <v>Bpk. JAILANI MUHI</v>
          </cell>
          <cell r="C221">
            <v>19695</v>
          </cell>
          <cell r="D221" t="str">
            <v>Operasi Produksi</v>
          </cell>
          <cell r="E221" t="str">
            <v>Prabumulih</v>
          </cell>
          <cell r="F221">
            <v>28597</v>
          </cell>
          <cell r="G221">
            <v>28597</v>
          </cell>
          <cell r="H221" t="str">
            <v>Pengawas Stasiun Pengumpul</v>
          </cell>
          <cell r="I221">
            <v>38718</v>
          </cell>
          <cell r="J221" t="str">
            <v>U020016</v>
          </cell>
          <cell r="K221">
            <v>38612</v>
          </cell>
          <cell r="L221">
            <v>11</v>
          </cell>
          <cell r="M221">
            <v>37712</v>
          </cell>
          <cell r="N221" t="str">
            <v>05 SLTA</v>
          </cell>
          <cell r="O221">
            <v>5</v>
          </cell>
          <cell r="P221">
            <v>5</v>
          </cell>
          <cell r="Q221">
            <v>6</v>
          </cell>
          <cell r="R221">
            <v>5</v>
          </cell>
          <cell r="S221">
            <v>10454303</v>
          </cell>
        </row>
        <row r="222">
          <cell r="A222" t="str">
            <v>516037</v>
          </cell>
          <cell r="B222" t="str">
            <v>Bpk. H. MAKMUN HZ.</v>
          </cell>
          <cell r="C222">
            <v>20557</v>
          </cell>
          <cell r="D222" t="str">
            <v>Operasi Produksi</v>
          </cell>
          <cell r="E222" t="str">
            <v>Prabumulih</v>
          </cell>
          <cell r="F222">
            <v>28597</v>
          </cell>
          <cell r="G222">
            <v>28597</v>
          </cell>
          <cell r="H222" t="str">
            <v>Pengawas Administrasi Migas</v>
          </cell>
          <cell r="I222">
            <v>38718</v>
          </cell>
          <cell r="J222" t="str">
            <v>U020016</v>
          </cell>
          <cell r="K222">
            <v>38612</v>
          </cell>
          <cell r="L222">
            <v>10</v>
          </cell>
          <cell r="M222">
            <v>37712</v>
          </cell>
          <cell r="N222" t="str">
            <v>05 SLTA</v>
          </cell>
          <cell r="O222">
            <v>5</v>
          </cell>
          <cell r="P222">
            <v>6</v>
          </cell>
          <cell r="Q222">
            <v>6</v>
          </cell>
          <cell r="R222">
            <v>6</v>
          </cell>
          <cell r="S222">
            <v>9950139</v>
          </cell>
        </row>
        <row r="223">
          <cell r="A223" t="str">
            <v>516183</v>
          </cell>
          <cell r="B223" t="str">
            <v>Bpk. SUCIPTO</v>
          </cell>
          <cell r="C223">
            <v>19324</v>
          </cell>
          <cell r="D223" t="str">
            <v>Operasi Produksi</v>
          </cell>
          <cell r="E223" t="str">
            <v>Prabumulih</v>
          </cell>
          <cell r="F223">
            <v>28597</v>
          </cell>
          <cell r="G223">
            <v>28597</v>
          </cell>
          <cell r="H223" t="str">
            <v>Pengawas Operasi Pengumpul Produksi</v>
          </cell>
          <cell r="I223">
            <v>38718</v>
          </cell>
          <cell r="J223" t="str">
            <v>U020016</v>
          </cell>
          <cell r="K223">
            <v>38612</v>
          </cell>
          <cell r="L223">
            <v>10</v>
          </cell>
          <cell r="M223">
            <v>37712</v>
          </cell>
          <cell r="N223" t="str">
            <v>05 SLTA</v>
          </cell>
          <cell r="O223">
            <v>6</v>
          </cell>
          <cell r="P223">
            <v>5</v>
          </cell>
          <cell r="Q223">
            <v>5</v>
          </cell>
          <cell r="R223">
            <v>6</v>
          </cell>
          <cell r="S223">
            <v>6847066</v>
          </cell>
        </row>
        <row r="224">
          <cell r="A224" t="str">
            <v>516248</v>
          </cell>
          <cell r="B224" t="str">
            <v>Bpk. SUMARDI R.</v>
          </cell>
          <cell r="C224">
            <v>19891</v>
          </cell>
          <cell r="D224" t="str">
            <v>General Admin &amp; Fina</v>
          </cell>
          <cell r="E224" t="str">
            <v>Prabumulih</v>
          </cell>
          <cell r="F224">
            <v>28597</v>
          </cell>
          <cell r="G224">
            <v>28597</v>
          </cell>
          <cell r="H224" t="str">
            <v>Non Establish</v>
          </cell>
          <cell r="I224">
            <v>38718</v>
          </cell>
          <cell r="J224" t="str">
            <v>U020016</v>
          </cell>
          <cell r="K224">
            <v>37809</v>
          </cell>
          <cell r="L224">
            <v>10</v>
          </cell>
          <cell r="M224">
            <v>37712</v>
          </cell>
          <cell r="N224" t="str">
            <v>05 SLTA</v>
          </cell>
          <cell r="O224">
            <v>5</v>
          </cell>
          <cell r="P224">
            <v>6</v>
          </cell>
          <cell r="Q224">
            <v>6</v>
          </cell>
          <cell r="R224">
            <v>5</v>
          </cell>
          <cell r="S224">
            <v>6330845</v>
          </cell>
        </row>
        <row r="225">
          <cell r="A225" t="str">
            <v>530382</v>
          </cell>
          <cell r="B225" t="str">
            <v>Bpk. ERLANI</v>
          </cell>
          <cell r="C225">
            <v>19565</v>
          </cell>
          <cell r="D225" t="str">
            <v>General Admin &amp; Fina</v>
          </cell>
          <cell r="E225" t="str">
            <v>Prabumulih</v>
          </cell>
          <cell r="F225">
            <v>28857</v>
          </cell>
          <cell r="G225">
            <v>28857</v>
          </cell>
          <cell r="H225" t="str">
            <v>Pengawas Formalitas SDM</v>
          </cell>
          <cell r="I225">
            <v>38718</v>
          </cell>
          <cell r="J225" t="str">
            <v>U020016</v>
          </cell>
          <cell r="K225">
            <v>38612</v>
          </cell>
          <cell r="L225">
            <v>10</v>
          </cell>
          <cell r="M225">
            <v>37712</v>
          </cell>
          <cell r="N225" t="str">
            <v>05 SLTA</v>
          </cell>
          <cell r="O225">
            <v>5</v>
          </cell>
          <cell r="P225">
            <v>5</v>
          </cell>
          <cell r="Q225">
            <v>5</v>
          </cell>
          <cell r="R225">
            <v>5</v>
          </cell>
          <cell r="S225">
            <v>6145990</v>
          </cell>
        </row>
        <row r="226">
          <cell r="A226" t="str">
            <v>530674</v>
          </cell>
          <cell r="B226" t="str">
            <v>Bpk. SUPRIYADI</v>
          </cell>
          <cell r="C226">
            <v>20782</v>
          </cell>
          <cell r="D226" t="str">
            <v>Well  Ops</v>
          </cell>
          <cell r="E226" t="str">
            <v>Prabumulih</v>
          </cell>
          <cell r="F226">
            <v>28857</v>
          </cell>
          <cell r="G226">
            <v>28857</v>
          </cell>
          <cell r="H226" t="str">
            <v>Pengawas Stasiun Komp. Gas</v>
          </cell>
          <cell r="I226">
            <v>38718</v>
          </cell>
          <cell r="J226" t="str">
            <v>U020016</v>
          </cell>
          <cell r="K226">
            <v>38612</v>
          </cell>
          <cell r="L226">
            <v>10</v>
          </cell>
          <cell r="M226">
            <v>37712</v>
          </cell>
          <cell r="N226" t="str">
            <v>05 SLTA</v>
          </cell>
          <cell r="O226">
            <v>5</v>
          </cell>
          <cell r="P226">
            <v>5</v>
          </cell>
          <cell r="Q226">
            <v>6</v>
          </cell>
          <cell r="R226">
            <v>5</v>
          </cell>
          <cell r="S226">
            <v>6270952</v>
          </cell>
        </row>
        <row r="227">
          <cell r="A227" t="str">
            <v>531192</v>
          </cell>
          <cell r="B227" t="str">
            <v>Bpk. M. SODRI</v>
          </cell>
          <cell r="C227">
            <v>20657</v>
          </cell>
          <cell r="D227" t="str">
            <v>Supervision</v>
          </cell>
          <cell r="E227" t="str">
            <v>Prabumulih</v>
          </cell>
          <cell r="F227">
            <v>28887</v>
          </cell>
          <cell r="G227">
            <v>28887</v>
          </cell>
          <cell r="H227" t="str">
            <v>Pengawas Operasi Pem. Listrik</v>
          </cell>
          <cell r="I227">
            <v>38718</v>
          </cell>
          <cell r="J227" t="str">
            <v>U020016</v>
          </cell>
          <cell r="K227">
            <v>38612</v>
          </cell>
          <cell r="L227">
            <v>10</v>
          </cell>
          <cell r="M227">
            <v>37712</v>
          </cell>
          <cell r="N227" t="str">
            <v>05 SLTA</v>
          </cell>
          <cell r="O227">
            <v>5</v>
          </cell>
          <cell r="P227">
            <v>6</v>
          </cell>
          <cell r="Q227">
            <v>6</v>
          </cell>
          <cell r="R227">
            <v>6</v>
          </cell>
          <cell r="S227">
            <v>5851502</v>
          </cell>
        </row>
        <row r="228">
          <cell r="A228" t="str">
            <v>531321</v>
          </cell>
          <cell r="B228" t="str">
            <v>Bpk. SUHARTONO</v>
          </cell>
          <cell r="C228">
            <v>21412</v>
          </cell>
          <cell r="D228" t="str">
            <v>Supervision</v>
          </cell>
          <cell r="E228" t="str">
            <v>Prabumulih</v>
          </cell>
          <cell r="F228">
            <v>28887</v>
          </cell>
          <cell r="G228">
            <v>28887</v>
          </cell>
          <cell r="H228" t="str">
            <v>Pengawas Operasi Pem Listrik</v>
          </cell>
          <cell r="I228">
            <v>38718</v>
          </cell>
          <cell r="J228" t="str">
            <v>U020016</v>
          </cell>
          <cell r="K228">
            <v>38612</v>
          </cell>
          <cell r="L228">
            <v>10</v>
          </cell>
          <cell r="M228">
            <v>37712</v>
          </cell>
          <cell r="N228" t="str">
            <v>05 SLTA</v>
          </cell>
          <cell r="O228">
            <v>6</v>
          </cell>
          <cell r="P228">
            <v>6</v>
          </cell>
          <cell r="Q228">
            <v>5</v>
          </cell>
          <cell r="R228">
            <v>5</v>
          </cell>
          <cell r="S228">
            <v>5653180</v>
          </cell>
        </row>
        <row r="229">
          <cell r="A229" t="str">
            <v>537802</v>
          </cell>
          <cell r="B229" t="str">
            <v>Bpk. BUDIONO</v>
          </cell>
          <cell r="C229">
            <v>20547</v>
          </cell>
          <cell r="D229" t="str">
            <v>General Admin (GM &amp;</v>
          </cell>
          <cell r="E229" t="str">
            <v>Prabumulih</v>
          </cell>
          <cell r="F229">
            <v>29068</v>
          </cell>
          <cell r="G229">
            <v>29068</v>
          </cell>
          <cell r="H229" t="str">
            <v>Non Establish</v>
          </cell>
          <cell r="I229">
            <v>38718</v>
          </cell>
          <cell r="J229" t="str">
            <v>U020016</v>
          </cell>
          <cell r="K229">
            <v>38612</v>
          </cell>
          <cell r="L229">
            <v>10</v>
          </cell>
          <cell r="M229">
            <v>37712</v>
          </cell>
          <cell r="N229" t="str">
            <v>05 SLTA</v>
          </cell>
          <cell r="O229">
            <v>5</v>
          </cell>
          <cell r="P229">
            <v>6</v>
          </cell>
          <cell r="Q229">
            <v>5</v>
          </cell>
          <cell r="R229">
            <v>5</v>
          </cell>
          <cell r="S229">
            <v>5798890</v>
          </cell>
        </row>
        <row r="230">
          <cell r="A230" t="str">
            <v>537932</v>
          </cell>
          <cell r="B230" t="str">
            <v>Bpk. SAUT HUTABARAT</v>
          </cell>
          <cell r="C230">
            <v>20307</v>
          </cell>
          <cell r="D230" t="str">
            <v>Operasi Produksi</v>
          </cell>
          <cell r="E230" t="str">
            <v>Prabumulih</v>
          </cell>
          <cell r="F230">
            <v>29068</v>
          </cell>
          <cell r="G230">
            <v>29068</v>
          </cell>
          <cell r="H230" t="str">
            <v>Pengawas Operasi Pipa &amp; Konstruksi</v>
          </cell>
          <cell r="I230">
            <v>38718</v>
          </cell>
          <cell r="J230" t="str">
            <v>U020016</v>
          </cell>
          <cell r="K230">
            <v>38612</v>
          </cell>
          <cell r="L230">
            <v>10</v>
          </cell>
          <cell r="M230">
            <v>37712</v>
          </cell>
          <cell r="N230" t="str">
            <v>05 SLTA</v>
          </cell>
          <cell r="O230">
            <v>6</v>
          </cell>
          <cell r="P230">
            <v>6</v>
          </cell>
          <cell r="Q230">
            <v>6</v>
          </cell>
          <cell r="R230">
            <v>6</v>
          </cell>
          <cell r="S230">
            <v>5753492</v>
          </cell>
        </row>
        <row r="231">
          <cell r="A231" t="str">
            <v>538037</v>
          </cell>
          <cell r="B231" t="str">
            <v>Bpk. JAPUNGKIR  P.</v>
          </cell>
          <cell r="C231">
            <v>20509</v>
          </cell>
          <cell r="D231" t="str">
            <v>General Admin &amp; Fina</v>
          </cell>
          <cell r="E231" t="str">
            <v>Prabumulih</v>
          </cell>
          <cell r="F231">
            <v>29068</v>
          </cell>
          <cell r="G231">
            <v>29068</v>
          </cell>
          <cell r="H231" t="str">
            <v>Non Establish</v>
          </cell>
          <cell r="I231">
            <v>38718</v>
          </cell>
          <cell r="J231" t="str">
            <v>U020016</v>
          </cell>
          <cell r="K231">
            <v>38612</v>
          </cell>
          <cell r="L231">
            <v>11</v>
          </cell>
          <cell r="M231">
            <v>37712</v>
          </cell>
          <cell r="N231" t="str">
            <v>05 SLTA</v>
          </cell>
          <cell r="O231">
            <v>5</v>
          </cell>
          <cell r="P231">
            <v>6</v>
          </cell>
          <cell r="Q231">
            <v>6</v>
          </cell>
          <cell r="R231">
            <v>4</v>
          </cell>
          <cell r="S231">
            <v>5583785</v>
          </cell>
        </row>
        <row r="232">
          <cell r="A232" t="str">
            <v>538101</v>
          </cell>
          <cell r="B232" t="str">
            <v>Bpk. MARYANTO</v>
          </cell>
          <cell r="C232">
            <v>22419</v>
          </cell>
          <cell r="D232" t="str">
            <v>General Admin &amp; Fina</v>
          </cell>
          <cell r="E232" t="str">
            <v>Prabumulih</v>
          </cell>
          <cell r="F232">
            <v>29068</v>
          </cell>
          <cell r="G232">
            <v>29068</v>
          </cell>
          <cell r="H232" t="str">
            <v>Non Establish</v>
          </cell>
          <cell r="I232">
            <v>38718</v>
          </cell>
          <cell r="J232" t="str">
            <v>U020016</v>
          </cell>
          <cell r="K232">
            <v>38612</v>
          </cell>
          <cell r="L232">
            <v>10</v>
          </cell>
          <cell r="M232">
            <v>37712</v>
          </cell>
          <cell r="N232" t="str">
            <v>05 SLTA</v>
          </cell>
          <cell r="O232">
            <v>5</v>
          </cell>
          <cell r="P232">
            <v>6</v>
          </cell>
          <cell r="Q232">
            <v>5</v>
          </cell>
          <cell r="R232">
            <v>5</v>
          </cell>
          <cell r="S232">
            <v>5584670</v>
          </cell>
        </row>
        <row r="233">
          <cell r="A233" t="str">
            <v>540442</v>
          </cell>
          <cell r="B233" t="str">
            <v>Bpk. A. SAPRAN</v>
          </cell>
          <cell r="C233">
            <v>20814</v>
          </cell>
          <cell r="D233" t="str">
            <v>Wo/Ws</v>
          </cell>
          <cell r="E233" t="str">
            <v>Prabumulih</v>
          </cell>
          <cell r="F233">
            <v>29129</v>
          </cell>
          <cell r="G233">
            <v>29129</v>
          </cell>
          <cell r="H233" t="str">
            <v>Pengawas Pengasaman &amp; Hot Oil</v>
          </cell>
          <cell r="I233">
            <v>38718</v>
          </cell>
          <cell r="J233" t="str">
            <v>U020016</v>
          </cell>
          <cell r="K233">
            <v>38612</v>
          </cell>
          <cell r="L233">
            <v>11</v>
          </cell>
          <cell r="M233">
            <v>37712</v>
          </cell>
          <cell r="N233" t="str">
            <v>05 SLTA</v>
          </cell>
          <cell r="O233">
            <v>5</v>
          </cell>
          <cell r="P233">
            <v>6</v>
          </cell>
          <cell r="Q233">
            <v>5</v>
          </cell>
          <cell r="R233">
            <v>5</v>
          </cell>
          <cell r="S233">
            <v>4378360</v>
          </cell>
        </row>
        <row r="234">
          <cell r="A234" t="str">
            <v>540815</v>
          </cell>
          <cell r="B234" t="str">
            <v>Bpk. ISHAK D.PERWATA</v>
          </cell>
          <cell r="C234">
            <v>19968</v>
          </cell>
          <cell r="D234" t="str">
            <v>Supervision</v>
          </cell>
          <cell r="E234" t="str">
            <v>Prabumulih</v>
          </cell>
          <cell r="F234">
            <v>29129</v>
          </cell>
          <cell r="G234">
            <v>29129</v>
          </cell>
          <cell r="H234" t="str">
            <v>Pengawas Operasi Pem. Instrument</v>
          </cell>
          <cell r="I234">
            <v>38718</v>
          </cell>
          <cell r="J234" t="str">
            <v>U020016</v>
          </cell>
          <cell r="K234">
            <v>38612</v>
          </cell>
          <cell r="L234">
            <v>10</v>
          </cell>
          <cell r="M234">
            <v>37712</v>
          </cell>
          <cell r="N234" t="str">
            <v>05 SLTA</v>
          </cell>
          <cell r="O234">
            <v>6</v>
          </cell>
          <cell r="P234">
            <v>6</v>
          </cell>
          <cell r="Q234">
            <v>5</v>
          </cell>
          <cell r="R234">
            <v>5</v>
          </cell>
          <cell r="S234">
            <v>4417148</v>
          </cell>
        </row>
        <row r="235">
          <cell r="A235" t="str">
            <v>541196</v>
          </cell>
          <cell r="B235" t="str">
            <v>Bpk. DAVID L. SIMANUNGKALIT</v>
          </cell>
          <cell r="C235">
            <v>18793</v>
          </cell>
          <cell r="D235" t="str">
            <v>Operasi Produksi</v>
          </cell>
          <cell r="E235" t="str">
            <v>Prabumulih</v>
          </cell>
          <cell r="F235">
            <v>29129</v>
          </cell>
          <cell r="G235">
            <v>29129</v>
          </cell>
          <cell r="H235" t="str">
            <v>Pengawas Operasi Pigging &amp; Row</v>
          </cell>
          <cell r="I235">
            <v>38718</v>
          </cell>
          <cell r="J235" t="str">
            <v>U020016</v>
          </cell>
          <cell r="K235">
            <v>38612</v>
          </cell>
          <cell r="L235">
            <v>10</v>
          </cell>
          <cell r="M235">
            <v>37712</v>
          </cell>
          <cell r="N235" t="str">
            <v>05 SLTA</v>
          </cell>
          <cell r="O235">
            <v>6</v>
          </cell>
          <cell r="P235">
            <v>6</v>
          </cell>
          <cell r="Q235">
            <v>5</v>
          </cell>
          <cell r="R235">
            <v>5</v>
          </cell>
          <cell r="S235">
            <v>4310253</v>
          </cell>
        </row>
        <row r="236">
          <cell r="A236" t="str">
            <v>553087</v>
          </cell>
          <cell r="B236" t="str">
            <v>Bpk. SELAMET HERYADI</v>
          </cell>
          <cell r="C236">
            <v>21127</v>
          </cell>
          <cell r="D236" t="str">
            <v>Financial &amp; Administ</v>
          </cell>
          <cell r="E236" t="str">
            <v>Prabumulih</v>
          </cell>
          <cell r="F236">
            <v>29373</v>
          </cell>
          <cell r="G236">
            <v>29373</v>
          </cell>
          <cell r="H236" t="str">
            <v>Pengawas Bengkel Katub Sembur Buatan</v>
          </cell>
          <cell r="I236">
            <v>38718</v>
          </cell>
          <cell r="J236" t="str">
            <v>U020016</v>
          </cell>
          <cell r="K236">
            <v>38612</v>
          </cell>
          <cell r="L236">
            <v>10</v>
          </cell>
          <cell r="M236">
            <v>37712</v>
          </cell>
          <cell r="N236" t="str">
            <v>05 SLTA</v>
          </cell>
          <cell r="O236">
            <v>5</v>
          </cell>
          <cell r="P236">
            <v>4</v>
          </cell>
          <cell r="Q236">
            <v>5</v>
          </cell>
          <cell r="R236">
            <v>5</v>
          </cell>
          <cell r="S236">
            <v>4210270</v>
          </cell>
        </row>
        <row r="237">
          <cell r="A237" t="str">
            <v>554886</v>
          </cell>
          <cell r="B237" t="str">
            <v>Bpk. Y U S M E L</v>
          </cell>
          <cell r="C237">
            <v>21492</v>
          </cell>
          <cell r="D237" t="str">
            <v>Well  Ops</v>
          </cell>
          <cell r="E237" t="str">
            <v>Prabumulih</v>
          </cell>
          <cell r="F237">
            <v>29403</v>
          </cell>
          <cell r="G237">
            <v>29403</v>
          </cell>
          <cell r="H237" t="str">
            <v>Pengawas Mekanik</v>
          </cell>
          <cell r="I237">
            <v>38718</v>
          </cell>
          <cell r="J237" t="str">
            <v>U020016</v>
          </cell>
          <cell r="K237">
            <v>38612</v>
          </cell>
          <cell r="L237">
            <v>11</v>
          </cell>
          <cell r="M237">
            <v>37712</v>
          </cell>
          <cell r="N237" t="str">
            <v>05 SLTA</v>
          </cell>
          <cell r="O237">
            <v>6</v>
          </cell>
          <cell r="P237">
            <v>6</v>
          </cell>
          <cell r="Q237">
            <v>6</v>
          </cell>
          <cell r="R237">
            <v>5</v>
          </cell>
          <cell r="S237">
            <v>5</v>
          </cell>
        </row>
        <row r="238">
          <cell r="A238" t="str">
            <v>579283</v>
          </cell>
          <cell r="B238" t="str">
            <v>Bpk. ZUCHRIAL  A</v>
          </cell>
          <cell r="C238">
            <v>20689</v>
          </cell>
          <cell r="D238" t="str">
            <v>Supervision</v>
          </cell>
          <cell r="E238" t="str">
            <v>Prabumulih</v>
          </cell>
          <cell r="F238">
            <v>29532</v>
          </cell>
          <cell r="G238">
            <v>27974</v>
          </cell>
          <cell r="H238" t="str">
            <v>Pengawas Utama Estimasi</v>
          </cell>
          <cell r="I238">
            <v>38718</v>
          </cell>
          <cell r="J238" t="str">
            <v>U020016</v>
          </cell>
          <cell r="K238">
            <v>38612</v>
          </cell>
          <cell r="L238">
            <v>11</v>
          </cell>
          <cell r="M238">
            <v>37712</v>
          </cell>
          <cell r="N238" t="str">
            <v>05 SLTA</v>
          </cell>
          <cell r="O238">
            <v>6</v>
          </cell>
          <cell r="P238">
            <v>5</v>
          </cell>
          <cell r="Q238">
            <v>5</v>
          </cell>
          <cell r="R238">
            <v>6</v>
          </cell>
          <cell r="S238">
            <v>6</v>
          </cell>
        </row>
        <row r="239">
          <cell r="A239" t="str">
            <v>580684</v>
          </cell>
          <cell r="B239" t="str">
            <v>Bpk. SURATIN</v>
          </cell>
          <cell r="C239">
            <v>20160</v>
          </cell>
          <cell r="D239" t="str">
            <v>Operasi Produksi</v>
          </cell>
          <cell r="E239" t="str">
            <v>Prabumulih</v>
          </cell>
          <cell r="F239">
            <v>29571</v>
          </cell>
          <cell r="G239">
            <v>27974</v>
          </cell>
          <cell r="H239" t="str">
            <v>Pengawas Operasi Matering</v>
          </cell>
          <cell r="I239">
            <v>38718</v>
          </cell>
          <cell r="J239" t="str">
            <v>U020016</v>
          </cell>
          <cell r="K239">
            <v>38612</v>
          </cell>
          <cell r="L239">
            <v>11</v>
          </cell>
          <cell r="M239">
            <v>37712</v>
          </cell>
          <cell r="N239" t="str">
            <v>05 SLTA</v>
          </cell>
          <cell r="O239">
            <v>5</v>
          </cell>
          <cell r="P239">
            <v>5</v>
          </cell>
          <cell r="Q239">
            <v>4</v>
          </cell>
          <cell r="R239">
            <v>5</v>
          </cell>
          <cell r="S239">
            <v>5</v>
          </cell>
        </row>
        <row r="240">
          <cell r="A240" t="str">
            <v>581186</v>
          </cell>
          <cell r="B240" t="str">
            <v>Bpk. JAUHARI</v>
          </cell>
          <cell r="C240">
            <v>20126</v>
          </cell>
          <cell r="D240" t="str">
            <v>Hukum</v>
          </cell>
          <cell r="E240" t="str">
            <v>Prabumulih</v>
          </cell>
          <cell r="F240">
            <v>29602</v>
          </cell>
          <cell r="G240">
            <v>29602</v>
          </cell>
          <cell r="H240" t="str">
            <v>Ahli Litigation &amp; land Matters</v>
          </cell>
          <cell r="I240">
            <v>38718</v>
          </cell>
          <cell r="J240" t="str">
            <v>U020016</v>
          </cell>
          <cell r="K240">
            <v>38612</v>
          </cell>
          <cell r="L240">
            <v>10</v>
          </cell>
          <cell r="M240">
            <v>37712</v>
          </cell>
          <cell r="N240" t="str">
            <v>05 SLTA</v>
          </cell>
          <cell r="O240">
            <v>5</v>
          </cell>
          <cell r="P240">
            <v>6</v>
          </cell>
          <cell r="Q240">
            <v>5</v>
          </cell>
          <cell r="R240">
            <v>5</v>
          </cell>
          <cell r="S240">
            <v>5</v>
          </cell>
        </row>
        <row r="241">
          <cell r="A241" t="str">
            <v>624067</v>
          </cell>
          <cell r="B241" t="str">
            <v>Bpk. PRAMONO ADI</v>
          </cell>
          <cell r="C241">
            <v>20555</v>
          </cell>
          <cell r="D241" t="str">
            <v>Well  Ops</v>
          </cell>
          <cell r="E241" t="str">
            <v>Prabumulih</v>
          </cell>
          <cell r="F241">
            <v>30286</v>
          </cell>
          <cell r="G241">
            <v>30286</v>
          </cell>
          <cell r="H241" t="str">
            <v>Pengawas Stasiun Komp. Gas</v>
          </cell>
          <cell r="I241">
            <v>38718</v>
          </cell>
          <cell r="J241" t="str">
            <v>U020016</v>
          </cell>
          <cell r="K241">
            <v>38612</v>
          </cell>
          <cell r="L241">
            <v>11</v>
          </cell>
          <cell r="M241">
            <v>37712</v>
          </cell>
          <cell r="N241" t="str">
            <v>05 SLTA</v>
          </cell>
          <cell r="O241">
            <v>6</v>
          </cell>
          <cell r="P241">
            <v>6</v>
          </cell>
          <cell r="Q241">
            <v>6</v>
          </cell>
          <cell r="R241">
            <v>5</v>
          </cell>
          <cell r="S241">
            <v>5</v>
          </cell>
        </row>
        <row r="242">
          <cell r="A242" t="str">
            <v>624075</v>
          </cell>
          <cell r="B242" t="str">
            <v>Bpk. M.NATSIR HASYIM</v>
          </cell>
          <cell r="C242">
            <v>20205</v>
          </cell>
          <cell r="D242" t="str">
            <v>Well  Ops</v>
          </cell>
          <cell r="E242" t="str">
            <v>Prabumulih</v>
          </cell>
          <cell r="F242">
            <v>30286</v>
          </cell>
          <cell r="G242">
            <v>30286</v>
          </cell>
          <cell r="H242" t="str">
            <v>Pengawas Stasiun Komp. Gas</v>
          </cell>
          <cell r="I242">
            <v>38718</v>
          </cell>
          <cell r="J242" t="str">
            <v>U020016</v>
          </cell>
          <cell r="K242">
            <v>38612</v>
          </cell>
          <cell r="L242">
            <v>11</v>
          </cell>
          <cell r="M242">
            <v>37712</v>
          </cell>
          <cell r="N242" t="str">
            <v>05 SLTA</v>
          </cell>
          <cell r="O242">
            <v>5</v>
          </cell>
          <cell r="P242">
            <v>6</v>
          </cell>
          <cell r="Q242">
            <v>5</v>
          </cell>
          <cell r="R242">
            <v>5</v>
          </cell>
          <cell r="S242">
            <v>5</v>
          </cell>
        </row>
        <row r="243">
          <cell r="A243" t="str">
            <v>658477</v>
          </cell>
          <cell r="B243" t="str">
            <v>Bpk. MUHD.IQBAL HAMID</v>
          </cell>
          <cell r="C243">
            <v>19305</v>
          </cell>
          <cell r="D243" t="str">
            <v>Treasury</v>
          </cell>
          <cell r="E243" t="str">
            <v>Prabumulih</v>
          </cell>
          <cell r="F243">
            <v>30648</v>
          </cell>
          <cell r="G243">
            <v>28591</v>
          </cell>
          <cell r="H243" t="str">
            <v>Pengawas Utama Perpajakan</v>
          </cell>
          <cell r="I243">
            <v>38718</v>
          </cell>
          <cell r="J243" t="str">
            <v>U020016</v>
          </cell>
          <cell r="K243">
            <v>38612</v>
          </cell>
          <cell r="L243" t="str">
            <v>08</v>
          </cell>
          <cell r="M243">
            <v>37712</v>
          </cell>
          <cell r="N243" t="str">
            <v>05 SLTA</v>
          </cell>
          <cell r="O243">
            <v>4</v>
          </cell>
          <cell r="P243">
            <v>5</v>
          </cell>
          <cell r="Q243">
            <v>5</v>
          </cell>
          <cell r="R243">
            <v>5</v>
          </cell>
          <cell r="S243">
            <v>5</v>
          </cell>
        </row>
        <row r="244">
          <cell r="A244" t="str">
            <v>659521</v>
          </cell>
          <cell r="B244" t="str">
            <v>Bpk. SUKARDI SAWAT</v>
          </cell>
          <cell r="C244">
            <v>20151</v>
          </cell>
          <cell r="D244" t="str">
            <v>Operasi Produksi</v>
          </cell>
          <cell r="E244" t="str">
            <v>Prabumulih</v>
          </cell>
          <cell r="F244">
            <v>30648</v>
          </cell>
          <cell r="G244">
            <v>28591</v>
          </cell>
          <cell r="H244" t="str">
            <v>Pengawas Utama Control Crude Oil&amp;M.Usaha</v>
          </cell>
          <cell r="I244">
            <v>38718</v>
          </cell>
          <cell r="J244" t="str">
            <v>U020016</v>
          </cell>
          <cell r="K244">
            <v>38612</v>
          </cell>
          <cell r="L244" t="str">
            <v>08</v>
          </cell>
          <cell r="M244">
            <v>37712</v>
          </cell>
          <cell r="N244" t="str">
            <v>05 SLTA</v>
          </cell>
          <cell r="O244">
            <v>6</v>
          </cell>
          <cell r="P244">
            <v>5</v>
          </cell>
          <cell r="Q244">
            <v>5</v>
          </cell>
          <cell r="R244">
            <v>6</v>
          </cell>
          <cell r="S244">
            <v>6</v>
          </cell>
        </row>
        <row r="245">
          <cell r="A245" t="str">
            <v>659562</v>
          </cell>
          <cell r="B245" t="str">
            <v>Bpk. SUTIONO</v>
          </cell>
          <cell r="C245">
            <v>19154</v>
          </cell>
          <cell r="D245" t="str">
            <v>Operasi Produksi</v>
          </cell>
          <cell r="E245" t="str">
            <v>Prabumulih</v>
          </cell>
          <cell r="F245">
            <v>30648</v>
          </cell>
          <cell r="G245">
            <v>28591</v>
          </cell>
          <cell r="H245" t="str">
            <v>Pengawas Struktur Talang Akar pendopo</v>
          </cell>
          <cell r="I245">
            <v>38718</v>
          </cell>
          <cell r="J245" t="str">
            <v>U020016</v>
          </cell>
          <cell r="K245">
            <v>38612</v>
          </cell>
          <cell r="L245" t="str">
            <v>09</v>
          </cell>
          <cell r="M245">
            <v>37712</v>
          </cell>
          <cell r="N245" t="str">
            <v>05 SLTA</v>
          </cell>
          <cell r="O245">
            <v>6</v>
          </cell>
          <cell r="P245">
            <v>5</v>
          </cell>
          <cell r="Q245">
            <v>5</v>
          </cell>
          <cell r="R245">
            <v>5</v>
          </cell>
          <cell r="S245">
            <v>5</v>
          </cell>
        </row>
        <row r="246">
          <cell r="A246" t="str">
            <v>659579</v>
          </cell>
          <cell r="B246" t="str">
            <v>Bpk. ENGLY NOVARINO</v>
          </cell>
          <cell r="C246">
            <v>20782</v>
          </cell>
          <cell r="D246" t="str">
            <v>Wo/Ws</v>
          </cell>
          <cell r="E246" t="str">
            <v>Prabumulih</v>
          </cell>
          <cell r="F246">
            <v>30648</v>
          </cell>
          <cell r="G246">
            <v>28592</v>
          </cell>
          <cell r="H246" t="str">
            <v>Pengawas Utama Perawatan Peralatan B.Per</v>
          </cell>
          <cell r="I246">
            <v>38718</v>
          </cell>
          <cell r="J246" t="str">
            <v>U020016</v>
          </cell>
          <cell r="K246">
            <v>38612</v>
          </cell>
          <cell r="L246" t="str">
            <v>09</v>
          </cell>
          <cell r="M246">
            <v>37712</v>
          </cell>
          <cell r="N246" t="str">
            <v>05 SLTA</v>
          </cell>
          <cell r="O246">
            <v>5</v>
          </cell>
          <cell r="P246">
            <v>6</v>
          </cell>
          <cell r="Q246">
            <v>5</v>
          </cell>
          <cell r="R246">
            <v>5</v>
          </cell>
          <cell r="S246">
            <v>5</v>
          </cell>
        </row>
        <row r="247">
          <cell r="A247" t="str">
            <v>659992</v>
          </cell>
          <cell r="B247" t="str">
            <v>Bpk. M. DJAUHARI</v>
          </cell>
          <cell r="C247">
            <v>19471</v>
          </cell>
          <cell r="D247" t="str">
            <v>Financial &amp; Administ</v>
          </cell>
          <cell r="E247" t="str">
            <v>Prabumulih</v>
          </cell>
          <cell r="F247">
            <v>30648</v>
          </cell>
          <cell r="G247">
            <v>29817</v>
          </cell>
          <cell r="H247" t="str">
            <v>Non Establish</v>
          </cell>
          <cell r="I247">
            <v>38718</v>
          </cell>
          <cell r="J247" t="str">
            <v>U020016</v>
          </cell>
          <cell r="K247">
            <v>37865</v>
          </cell>
          <cell r="L247" t="str">
            <v>09</v>
          </cell>
          <cell r="M247">
            <v>37712</v>
          </cell>
          <cell r="N247" t="str">
            <v>05 SLTA</v>
          </cell>
          <cell r="O247">
            <v>4</v>
          </cell>
          <cell r="P247">
            <v>6</v>
          </cell>
          <cell r="Q247">
            <v>5</v>
          </cell>
          <cell r="R247">
            <v>5</v>
          </cell>
          <cell r="S247">
            <v>5</v>
          </cell>
        </row>
        <row r="248">
          <cell r="A248" t="str">
            <v>660022</v>
          </cell>
          <cell r="B248" t="str">
            <v>Bpk. KHAIRIL ANWAR</v>
          </cell>
          <cell r="C248">
            <v>21874</v>
          </cell>
          <cell r="D248" t="str">
            <v>Maintenance</v>
          </cell>
          <cell r="E248" t="str">
            <v>Prabumulih</v>
          </cell>
          <cell r="F248">
            <v>30648</v>
          </cell>
          <cell r="G248">
            <v>30018</v>
          </cell>
          <cell r="H248" t="str">
            <v>Pengawas Engine &amp; Turbin</v>
          </cell>
          <cell r="I248">
            <v>38718</v>
          </cell>
          <cell r="J248" t="str">
            <v>U020016</v>
          </cell>
          <cell r="K248">
            <v>38612</v>
          </cell>
          <cell r="L248" t="str">
            <v>09</v>
          </cell>
          <cell r="M248">
            <v>37712</v>
          </cell>
          <cell r="N248" t="str">
            <v>05 SLTA</v>
          </cell>
          <cell r="O248">
            <v>5</v>
          </cell>
          <cell r="P248">
            <v>6</v>
          </cell>
          <cell r="Q248">
            <v>5</v>
          </cell>
          <cell r="R248">
            <v>5</v>
          </cell>
          <cell r="S248">
            <v>5</v>
          </cell>
        </row>
        <row r="249">
          <cell r="A249" t="str">
            <v>672019</v>
          </cell>
          <cell r="B249" t="str">
            <v>Bpk. MOCHAMMAD MANSUR</v>
          </cell>
          <cell r="C249">
            <v>20271</v>
          </cell>
          <cell r="D249" t="str">
            <v>Well  Ops</v>
          </cell>
          <cell r="E249" t="str">
            <v>Prabumulih</v>
          </cell>
          <cell r="F249">
            <v>30971</v>
          </cell>
          <cell r="G249">
            <v>30971</v>
          </cell>
          <cell r="H249" t="str">
            <v>Pengawas Stasiun Komp. Gas</v>
          </cell>
          <cell r="I249">
            <v>38718</v>
          </cell>
          <cell r="J249" t="str">
            <v>U020016</v>
          </cell>
          <cell r="K249">
            <v>38612</v>
          </cell>
          <cell r="L249">
            <v>11</v>
          </cell>
          <cell r="M249">
            <v>37712</v>
          </cell>
          <cell r="N249" t="str">
            <v>05 SLTA</v>
          </cell>
          <cell r="O249">
            <v>5</v>
          </cell>
          <cell r="P249">
            <v>6</v>
          </cell>
          <cell r="Q249">
            <v>5</v>
          </cell>
          <cell r="R249">
            <v>5</v>
          </cell>
          <cell r="S249">
            <v>5</v>
          </cell>
        </row>
        <row r="250">
          <cell r="A250" t="str">
            <v>672035</v>
          </cell>
          <cell r="B250" t="str">
            <v>Bpk. S A M R I</v>
          </cell>
          <cell r="C250">
            <v>21166</v>
          </cell>
          <cell r="D250" t="str">
            <v>Well  Ops</v>
          </cell>
          <cell r="E250" t="str">
            <v>Prabumulih</v>
          </cell>
          <cell r="F250">
            <v>30971</v>
          </cell>
          <cell r="G250">
            <v>30971</v>
          </cell>
          <cell r="H250" t="str">
            <v>Pengawas Stasiun Komp. Gas</v>
          </cell>
          <cell r="I250">
            <v>38718</v>
          </cell>
          <cell r="J250" t="str">
            <v>U020016</v>
          </cell>
          <cell r="K250">
            <v>38612</v>
          </cell>
          <cell r="L250">
            <v>11</v>
          </cell>
          <cell r="M250">
            <v>37712</v>
          </cell>
          <cell r="N250" t="str">
            <v>05 SLTA</v>
          </cell>
          <cell r="O250">
            <v>5</v>
          </cell>
          <cell r="P250">
            <v>6</v>
          </cell>
          <cell r="Q250">
            <v>5</v>
          </cell>
          <cell r="R250">
            <v>5</v>
          </cell>
          <cell r="S250">
            <v>5</v>
          </cell>
        </row>
        <row r="251">
          <cell r="A251" t="str">
            <v>672043</v>
          </cell>
          <cell r="B251" t="str">
            <v>Bpk. RACHMADI</v>
          </cell>
          <cell r="C251">
            <v>23314</v>
          </cell>
          <cell r="D251" t="str">
            <v>Well  Ops</v>
          </cell>
          <cell r="E251" t="str">
            <v>Prabumulih</v>
          </cell>
          <cell r="F251">
            <v>30971</v>
          </cell>
          <cell r="G251">
            <v>30971</v>
          </cell>
          <cell r="H251" t="str">
            <v>Pengawas Ops. Pipa</v>
          </cell>
          <cell r="I251">
            <v>38718</v>
          </cell>
          <cell r="J251" t="str">
            <v>U020016</v>
          </cell>
          <cell r="K251">
            <v>38612</v>
          </cell>
          <cell r="L251">
            <v>11</v>
          </cell>
          <cell r="M251">
            <v>37712</v>
          </cell>
          <cell r="N251" t="str">
            <v>05 SLTA</v>
          </cell>
          <cell r="O251">
            <v>5</v>
          </cell>
          <cell r="P251">
            <v>6</v>
          </cell>
          <cell r="Q251">
            <v>6</v>
          </cell>
          <cell r="R251">
            <v>6</v>
          </cell>
          <cell r="S251">
            <v>6</v>
          </cell>
        </row>
        <row r="252">
          <cell r="A252" t="str">
            <v>675779</v>
          </cell>
          <cell r="B252" t="str">
            <v>Bpk. ABU ZAMAR S</v>
          </cell>
          <cell r="C252">
            <v>19595</v>
          </cell>
          <cell r="D252" t="str">
            <v>Operasi Produksi</v>
          </cell>
          <cell r="E252" t="str">
            <v>Prabumulih</v>
          </cell>
          <cell r="F252">
            <v>31107</v>
          </cell>
          <cell r="G252">
            <v>30987</v>
          </cell>
          <cell r="H252" t="str">
            <v>Pengawas Ops. Witness Mitra</v>
          </cell>
          <cell r="I252">
            <v>38718</v>
          </cell>
          <cell r="J252" t="str">
            <v>U020017</v>
          </cell>
          <cell r="K252">
            <v>38612</v>
          </cell>
          <cell r="L252">
            <v>11</v>
          </cell>
          <cell r="M252">
            <v>37712</v>
          </cell>
          <cell r="N252" t="str">
            <v>05 SLTA</v>
          </cell>
          <cell r="O252">
            <v>4</v>
          </cell>
          <cell r="P252">
            <v>5</v>
          </cell>
          <cell r="Q252">
            <v>5</v>
          </cell>
          <cell r="R252">
            <v>5</v>
          </cell>
          <cell r="S252">
            <v>5</v>
          </cell>
        </row>
        <row r="253">
          <cell r="A253" t="str">
            <v>675851</v>
          </cell>
          <cell r="B253" t="str">
            <v>Bpk. ZULKARNAEN DJUPRI</v>
          </cell>
          <cell r="C253">
            <v>20329</v>
          </cell>
          <cell r="D253" t="str">
            <v>Operasi Produksi</v>
          </cell>
          <cell r="E253" t="str">
            <v>Prabumulih</v>
          </cell>
          <cell r="F253">
            <v>31107</v>
          </cell>
          <cell r="G253">
            <v>30834</v>
          </cell>
          <cell r="H253" t="str">
            <v>Pengawas Operasi Stasiun Pengumpul</v>
          </cell>
          <cell r="I253">
            <v>38718</v>
          </cell>
          <cell r="J253" t="str">
            <v>U020017</v>
          </cell>
          <cell r="K253">
            <v>38612</v>
          </cell>
          <cell r="L253">
            <v>11</v>
          </cell>
          <cell r="M253">
            <v>37712</v>
          </cell>
          <cell r="N253" t="str">
            <v>05 SLTA</v>
          </cell>
          <cell r="O253">
            <v>6</v>
          </cell>
          <cell r="P253">
            <v>5</v>
          </cell>
          <cell r="Q253">
            <v>5</v>
          </cell>
          <cell r="R253">
            <v>4</v>
          </cell>
          <cell r="S253">
            <v>4</v>
          </cell>
        </row>
        <row r="254">
          <cell r="A254" t="str">
            <v>675892</v>
          </cell>
          <cell r="B254" t="str">
            <v>Bpk. M. YUSUF W.</v>
          </cell>
          <cell r="C254">
            <v>21015</v>
          </cell>
          <cell r="D254" t="str">
            <v>Safety (HSE)</v>
          </cell>
          <cell r="E254" t="str">
            <v>Prabumulih</v>
          </cell>
          <cell r="F254">
            <v>31107</v>
          </cell>
          <cell r="G254">
            <v>30987</v>
          </cell>
          <cell r="H254" t="str">
            <v>Penata Operasi LL</v>
          </cell>
          <cell r="I254">
            <v>38718</v>
          </cell>
          <cell r="J254" t="str">
            <v>U020017</v>
          </cell>
          <cell r="K254">
            <v>38612</v>
          </cell>
          <cell r="L254">
            <v>10</v>
          </cell>
          <cell r="M254">
            <v>37712</v>
          </cell>
          <cell r="N254" t="str">
            <v>05 SLTA</v>
          </cell>
          <cell r="O254">
            <v>6</v>
          </cell>
          <cell r="P254">
            <v>6</v>
          </cell>
          <cell r="Q254">
            <v>5</v>
          </cell>
          <cell r="R254">
            <v>5</v>
          </cell>
          <cell r="S254">
            <v>5</v>
          </cell>
        </row>
        <row r="255">
          <cell r="A255" t="str">
            <v>676012</v>
          </cell>
          <cell r="B255" t="str">
            <v>Bpk. MUDHAY GUSTAF</v>
          </cell>
          <cell r="C255">
            <v>19591</v>
          </cell>
          <cell r="D255" t="str">
            <v>Operasi Produksi</v>
          </cell>
          <cell r="E255" t="str">
            <v>Prabumulih</v>
          </cell>
          <cell r="F255">
            <v>31107</v>
          </cell>
          <cell r="G255">
            <v>30987</v>
          </cell>
          <cell r="H255" t="str">
            <v>Pengawas Ops. Stasiun Pengumpul</v>
          </cell>
          <cell r="I255">
            <v>38718</v>
          </cell>
          <cell r="J255" t="str">
            <v>U020017</v>
          </cell>
          <cell r="K255">
            <v>38612</v>
          </cell>
          <cell r="L255">
            <v>11</v>
          </cell>
          <cell r="M255">
            <v>37712</v>
          </cell>
          <cell r="N255" t="str">
            <v>05 SLTA</v>
          </cell>
          <cell r="O255">
            <v>6</v>
          </cell>
          <cell r="P255">
            <v>5</v>
          </cell>
          <cell r="Q255">
            <v>5</v>
          </cell>
          <cell r="R255">
            <v>5</v>
          </cell>
          <cell r="S255">
            <v>5</v>
          </cell>
        </row>
        <row r="256">
          <cell r="A256" t="str">
            <v>676101</v>
          </cell>
          <cell r="B256" t="str">
            <v>Bpk. SODRI</v>
          </cell>
          <cell r="C256">
            <v>21361</v>
          </cell>
          <cell r="D256" t="str">
            <v>Operasi Produksi</v>
          </cell>
          <cell r="E256" t="str">
            <v>Prabumulih</v>
          </cell>
          <cell r="F256">
            <v>31107</v>
          </cell>
          <cell r="G256">
            <v>30987</v>
          </cell>
          <cell r="H256" t="str">
            <v>Pengawas Ops. Pem T. Line Migas&amp;A.Asin</v>
          </cell>
          <cell r="I256">
            <v>38718</v>
          </cell>
          <cell r="J256" t="str">
            <v>U020017</v>
          </cell>
          <cell r="K256">
            <v>38612</v>
          </cell>
          <cell r="L256">
            <v>10</v>
          </cell>
          <cell r="M256">
            <v>37712</v>
          </cell>
          <cell r="N256" t="str">
            <v>05 SLTA</v>
          </cell>
          <cell r="O256">
            <v>6</v>
          </cell>
          <cell r="P256">
            <v>5</v>
          </cell>
          <cell r="Q256">
            <v>5</v>
          </cell>
          <cell r="R256">
            <v>6</v>
          </cell>
          <cell r="S256">
            <v>6</v>
          </cell>
        </row>
        <row r="257">
          <cell r="A257" t="str">
            <v>676159</v>
          </cell>
          <cell r="B257" t="str">
            <v>Bpk. TAMSIR</v>
          </cell>
          <cell r="C257">
            <v>21689</v>
          </cell>
          <cell r="D257" t="str">
            <v>Operasi Produksi</v>
          </cell>
          <cell r="E257" t="str">
            <v>Prabumulih</v>
          </cell>
          <cell r="F257">
            <v>31107</v>
          </cell>
          <cell r="G257">
            <v>30864</v>
          </cell>
          <cell r="H257" t="str">
            <v>Pengawas Operasi Sumur</v>
          </cell>
          <cell r="I257">
            <v>38718</v>
          </cell>
          <cell r="J257" t="str">
            <v>U020017</v>
          </cell>
          <cell r="K257">
            <v>38612</v>
          </cell>
          <cell r="L257">
            <v>10</v>
          </cell>
          <cell r="M257">
            <v>37712</v>
          </cell>
          <cell r="N257" t="str">
            <v>05 SLTA</v>
          </cell>
          <cell r="O257">
            <v>6</v>
          </cell>
          <cell r="P257">
            <v>6</v>
          </cell>
          <cell r="Q257">
            <v>4</v>
          </cell>
          <cell r="R257">
            <v>6</v>
          </cell>
          <cell r="S257">
            <v>6</v>
          </cell>
        </row>
        <row r="258">
          <cell r="A258" t="str">
            <v>676191</v>
          </cell>
          <cell r="B258" t="str">
            <v>Bpk. MARYADI</v>
          </cell>
          <cell r="C258">
            <v>22778</v>
          </cell>
          <cell r="D258" t="str">
            <v>Operasi Produksi</v>
          </cell>
          <cell r="E258" t="str">
            <v>Prabumulih</v>
          </cell>
          <cell r="F258">
            <v>31107</v>
          </cell>
          <cell r="G258">
            <v>30864</v>
          </cell>
          <cell r="H258" t="str">
            <v>Pengawas Operasi WIP</v>
          </cell>
          <cell r="I258">
            <v>38718</v>
          </cell>
          <cell r="J258" t="str">
            <v>U020018</v>
          </cell>
          <cell r="K258">
            <v>38612</v>
          </cell>
          <cell r="L258">
            <v>10</v>
          </cell>
          <cell r="M258">
            <v>37712</v>
          </cell>
          <cell r="N258" t="str">
            <v>05 SLTA</v>
          </cell>
          <cell r="O258">
            <v>5</v>
          </cell>
          <cell r="P258">
            <v>5</v>
          </cell>
          <cell r="Q258">
            <v>5</v>
          </cell>
          <cell r="R258">
            <v>6</v>
          </cell>
          <cell r="S258">
            <v>6</v>
          </cell>
        </row>
        <row r="259">
          <cell r="A259" t="str">
            <v>678313</v>
          </cell>
          <cell r="B259" t="str">
            <v>Bpk. BUSMAN</v>
          </cell>
          <cell r="C259">
            <v>20536</v>
          </cell>
          <cell r="D259" t="str">
            <v>Well  Ops</v>
          </cell>
          <cell r="E259" t="str">
            <v>Prabumulih</v>
          </cell>
          <cell r="F259">
            <v>31168</v>
          </cell>
          <cell r="G259">
            <v>31168</v>
          </cell>
          <cell r="H259" t="str">
            <v>Pengawas Stasiun Komp. Gas</v>
          </cell>
          <cell r="I259">
            <v>38718</v>
          </cell>
          <cell r="J259" t="str">
            <v>U020018</v>
          </cell>
          <cell r="K259">
            <v>38612</v>
          </cell>
          <cell r="L259">
            <v>11</v>
          </cell>
          <cell r="M259">
            <v>37712</v>
          </cell>
          <cell r="N259" t="str">
            <v>05 SLTA</v>
          </cell>
          <cell r="O259">
            <v>5</v>
          </cell>
          <cell r="P259">
            <v>6</v>
          </cell>
          <cell r="Q259">
            <v>5</v>
          </cell>
          <cell r="R259">
            <v>5</v>
          </cell>
          <cell r="S259">
            <v>5</v>
          </cell>
        </row>
        <row r="260">
          <cell r="A260" t="str">
            <v>680046</v>
          </cell>
          <cell r="B260" t="str">
            <v>Bpk. TOTO SUPRAPTO</v>
          </cell>
          <cell r="C260">
            <v>22627</v>
          </cell>
          <cell r="D260" t="str">
            <v>Exploitation admin</v>
          </cell>
          <cell r="E260" t="str">
            <v>Prabumulih</v>
          </cell>
          <cell r="F260">
            <v>31244</v>
          </cell>
          <cell r="G260">
            <v>31244</v>
          </cell>
          <cell r="H260" t="str">
            <v>Staff ATL</v>
          </cell>
          <cell r="I260">
            <v>38718</v>
          </cell>
          <cell r="J260" t="str">
            <v>U020018</v>
          </cell>
          <cell r="K260">
            <v>38612</v>
          </cell>
          <cell r="L260">
            <v>11</v>
          </cell>
          <cell r="M260">
            <v>37712</v>
          </cell>
          <cell r="N260" t="str">
            <v>05 SLTA</v>
          </cell>
          <cell r="O260">
            <v>5</v>
          </cell>
          <cell r="P260">
            <v>6</v>
          </cell>
          <cell r="Q260">
            <v>5</v>
          </cell>
          <cell r="R260">
            <v>5</v>
          </cell>
          <cell r="S260">
            <v>3141150</v>
          </cell>
        </row>
        <row r="261">
          <cell r="A261" t="str">
            <v>680168</v>
          </cell>
          <cell r="B261" t="str">
            <v>Bpk. SUPRIYANTO</v>
          </cell>
          <cell r="C261">
            <v>19444</v>
          </cell>
          <cell r="D261" t="str">
            <v>Financial &amp; Administ</v>
          </cell>
          <cell r="E261" t="str">
            <v>Prabumulih</v>
          </cell>
          <cell r="F261">
            <v>31244</v>
          </cell>
          <cell r="G261">
            <v>31244</v>
          </cell>
          <cell r="H261" t="str">
            <v>Non Establish</v>
          </cell>
          <cell r="I261">
            <v>38718</v>
          </cell>
          <cell r="J261" t="str">
            <v>U020018</v>
          </cell>
          <cell r="K261">
            <v>37865</v>
          </cell>
          <cell r="L261">
            <v>11</v>
          </cell>
          <cell r="M261">
            <v>37712</v>
          </cell>
          <cell r="N261" t="str">
            <v>05 SLTA</v>
          </cell>
          <cell r="O261">
            <v>5</v>
          </cell>
          <cell r="P261">
            <v>6</v>
          </cell>
          <cell r="Q261">
            <v>6</v>
          </cell>
          <cell r="R261">
            <v>6</v>
          </cell>
          <cell r="S261">
            <v>4258542</v>
          </cell>
        </row>
        <row r="262">
          <cell r="A262" t="str">
            <v>680216</v>
          </cell>
          <cell r="B262" t="str">
            <v>Bpk. AHMAD UTAMA</v>
          </cell>
          <cell r="C262">
            <v>19412</v>
          </cell>
          <cell r="D262" t="str">
            <v>Wo/Ws</v>
          </cell>
          <cell r="E262" t="str">
            <v>Prabumulih</v>
          </cell>
          <cell r="F262">
            <v>31244</v>
          </cell>
          <cell r="G262">
            <v>31244</v>
          </cell>
          <cell r="H262" t="str">
            <v>Pengawas Utama Pengasaman &amp; Hot Oil</v>
          </cell>
          <cell r="I262">
            <v>38718</v>
          </cell>
          <cell r="J262" t="str">
            <v>U020018</v>
          </cell>
          <cell r="K262">
            <v>38612</v>
          </cell>
          <cell r="L262">
            <v>10</v>
          </cell>
          <cell r="M262">
            <v>37712</v>
          </cell>
          <cell r="N262" t="str">
            <v>05 SLTA</v>
          </cell>
          <cell r="O262">
            <v>6</v>
          </cell>
          <cell r="P262">
            <v>6</v>
          </cell>
          <cell r="Q262">
            <v>5</v>
          </cell>
          <cell r="R262">
            <v>5</v>
          </cell>
          <cell r="S262">
            <v>4165260</v>
          </cell>
        </row>
        <row r="263">
          <cell r="A263" t="str">
            <v>680232</v>
          </cell>
          <cell r="B263" t="str">
            <v>Bpk. HIFSON</v>
          </cell>
          <cell r="C263">
            <v>22806</v>
          </cell>
          <cell r="D263" t="str">
            <v>Operasi Produksi</v>
          </cell>
          <cell r="E263" t="str">
            <v>Prabumulih</v>
          </cell>
          <cell r="F263">
            <v>31244</v>
          </cell>
          <cell r="G263">
            <v>31244</v>
          </cell>
          <cell r="H263" t="str">
            <v>Pengawas Ops. Stasiun Pengumpul</v>
          </cell>
          <cell r="I263">
            <v>38718</v>
          </cell>
          <cell r="J263" t="str">
            <v>U020018</v>
          </cell>
          <cell r="K263">
            <v>38612</v>
          </cell>
          <cell r="L263">
            <v>11</v>
          </cell>
          <cell r="M263">
            <v>37712</v>
          </cell>
          <cell r="N263" t="str">
            <v>05 SLTA</v>
          </cell>
          <cell r="O263">
            <v>6</v>
          </cell>
          <cell r="P263">
            <v>6</v>
          </cell>
          <cell r="Q263">
            <v>5</v>
          </cell>
          <cell r="R263">
            <v>5</v>
          </cell>
          <cell r="S263">
            <v>3945752</v>
          </cell>
        </row>
        <row r="264">
          <cell r="A264" t="str">
            <v>680257</v>
          </cell>
          <cell r="B264" t="str">
            <v>Bpk. HUSDI DAHLAN</v>
          </cell>
          <cell r="C264">
            <v>23209</v>
          </cell>
          <cell r="D264" t="str">
            <v>Operasi Produksi</v>
          </cell>
          <cell r="E264" t="str">
            <v>Prabumulih</v>
          </cell>
          <cell r="F264">
            <v>31244</v>
          </cell>
          <cell r="G264">
            <v>31244</v>
          </cell>
          <cell r="H264" t="str">
            <v>Pengawas Ops. Stasiun Pengumpul</v>
          </cell>
          <cell r="I264">
            <v>38718</v>
          </cell>
          <cell r="J264" t="str">
            <v>U020018</v>
          </cell>
          <cell r="K264">
            <v>38612</v>
          </cell>
          <cell r="L264">
            <v>11</v>
          </cell>
          <cell r="M264">
            <v>37712</v>
          </cell>
          <cell r="N264" t="str">
            <v>05 SLTA</v>
          </cell>
          <cell r="O264">
            <v>5</v>
          </cell>
          <cell r="P264">
            <v>6</v>
          </cell>
          <cell r="Q264">
            <v>5</v>
          </cell>
          <cell r="R264">
            <v>5</v>
          </cell>
          <cell r="S264">
            <v>4114009</v>
          </cell>
        </row>
        <row r="265">
          <cell r="A265" t="str">
            <v>682785</v>
          </cell>
          <cell r="B265" t="str">
            <v>Bpk. ARY SAMSON</v>
          </cell>
          <cell r="C265">
            <v>21581</v>
          </cell>
          <cell r="D265" t="str">
            <v>Operasi Produksi</v>
          </cell>
          <cell r="E265" t="str">
            <v>Prabumulih</v>
          </cell>
          <cell r="F265">
            <v>31244</v>
          </cell>
          <cell r="G265">
            <v>31244</v>
          </cell>
          <cell r="H265" t="str">
            <v>Pengawas Operasi Stasiun Pengumpul</v>
          </cell>
          <cell r="I265">
            <v>38718</v>
          </cell>
          <cell r="J265" t="str">
            <v>U020018</v>
          </cell>
          <cell r="K265">
            <v>38612</v>
          </cell>
          <cell r="L265">
            <v>11</v>
          </cell>
          <cell r="M265">
            <v>37712</v>
          </cell>
          <cell r="N265" t="str">
            <v>05 SLTA</v>
          </cell>
          <cell r="O265">
            <v>6</v>
          </cell>
          <cell r="P265">
            <v>6</v>
          </cell>
          <cell r="Q265">
            <v>5</v>
          </cell>
          <cell r="R265">
            <v>5</v>
          </cell>
          <cell r="S265">
            <v>3731523</v>
          </cell>
        </row>
        <row r="266">
          <cell r="A266" t="str">
            <v>686202</v>
          </cell>
          <cell r="B266" t="str">
            <v>Bpk. A V I A N T</v>
          </cell>
          <cell r="C266">
            <v>22380</v>
          </cell>
          <cell r="D266" t="str">
            <v>Operasi Produksi</v>
          </cell>
          <cell r="E266" t="str">
            <v>Prabumulih</v>
          </cell>
          <cell r="F266">
            <v>31460</v>
          </cell>
          <cell r="G266">
            <v>31460</v>
          </cell>
          <cell r="H266" t="str">
            <v>Pengawas Operasi Pipa &amp; Konstruksi</v>
          </cell>
          <cell r="I266">
            <v>38718</v>
          </cell>
          <cell r="J266" t="str">
            <v>U020019</v>
          </cell>
          <cell r="K266">
            <v>38612</v>
          </cell>
          <cell r="L266">
            <v>11</v>
          </cell>
          <cell r="M266">
            <v>37712</v>
          </cell>
          <cell r="N266" t="str">
            <v>05 SLTA</v>
          </cell>
          <cell r="O266">
            <v>6</v>
          </cell>
          <cell r="P266">
            <v>5</v>
          </cell>
          <cell r="Q266">
            <v>5</v>
          </cell>
          <cell r="R266">
            <v>6</v>
          </cell>
          <cell r="S266">
            <v>11632571</v>
          </cell>
        </row>
        <row r="267">
          <cell r="A267" t="str">
            <v>686268</v>
          </cell>
          <cell r="B267" t="str">
            <v>Bpk. SUKIRMAN</v>
          </cell>
          <cell r="C267">
            <v>19888</v>
          </cell>
          <cell r="D267" t="str">
            <v>General Admin (GM &amp;</v>
          </cell>
          <cell r="E267" t="str">
            <v>Prabumulih</v>
          </cell>
          <cell r="F267">
            <v>31460</v>
          </cell>
          <cell r="G267">
            <v>31460</v>
          </cell>
          <cell r="H267" t="str">
            <v>Non Establish</v>
          </cell>
          <cell r="I267">
            <v>38718</v>
          </cell>
          <cell r="J267" t="str">
            <v>U020019</v>
          </cell>
          <cell r="K267">
            <v>38612</v>
          </cell>
          <cell r="L267">
            <v>11</v>
          </cell>
          <cell r="M267">
            <v>37712</v>
          </cell>
          <cell r="N267" t="str">
            <v>05 SLTA</v>
          </cell>
          <cell r="O267">
            <v>4</v>
          </cell>
          <cell r="P267">
            <v>5</v>
          </cell>
          <cell r="Q267">
            <v>5</v>
          </cell>
          <cell r="R267">
            <v>6</v>
          </cell>
          <cell r="S267">
            <v>4245977</v>
          </cell>
        </row>
        <row r="268">
          <cell r="A268" t="str">
            <v>686276</v>
          </cell>
          <cell r="B268" t="str">
            <v>Bpk. MUNDARI</v>
          </cell>
          <cell r="C268">
            <v>21623</v>
          </cell>
          <cell r="D268" t="str">
            <v>General Admin (GM &amp;</v>
          </cell>
          <cell r="E268" t="str">
            <v>Prabumulih</v>
          </cell>
          <cell r="F268">
            <v>31460</v>
          </cell>
          <cell r="G268">
            <v>31460</v>
          </cell>
          <cell r="H268" t="str">
            <v>Non Establish</v>
          </cell>
          <cell r="I268">
            <v>38718</v>
          </cell>
          <cell r="J268" t="str">
            <v>U020020</v>
          </cell>
          <cell r="K268">
            <v>38612</v>
          </cell>
          <cell r="L268">
            <v>12</v>
          </cell>
          <cell r="M268">
            <v>37712</v>
          </cell>
          <cell r="N268" t="str">
            <v>05 SLTA</v>
          </cell>
          <cell r="O268">
            <v>6</v>
          </cell>
          <cell r="P268">
            <v>6</v>
          </cell>
          <cell r="Q268">
            <v>5</v>
          </cell>
          <cell r="R268">
            <v>5</v>
          </cell>
          <cell r="S268">
            <v>6625504</v>
          </cell>
        </row>
        <row r="269">
          <cell r="A269" t="str">
            <v>686332</v>
          </cell>
          <cell r="B269" t="str">
            <v>Bpk. MUHAMMAD SALEH</v>
          </cell>
          <cell r="C269">
            <v>21320</v>
          </cell>
          <cell r="D269" t="str">
            <v>Operasi Produksi</v>
          </cell>
          <cell r="E269" t="str">
            <v>Prabumulih</v>
          </cell>
          <cell r="F269">
            <v>31460</v>
          </cell>
          <cell r="G269">
            <v>31460</v>
          </cell>
          <cell r="H269" t="str">
            <v>Pengawas Operasi Pipa &amp; Konstruksi</v>
          </cell>
          <cell r="I269">
            <v>38718</v>
          </cell>
          <cell r="J269" t="str">
            <v>U020020</v>
          </cell>
          <cell r="K269">
            <v>38612</v>
          </cell>
          <cell r="L269">
            <v>11</v>
          </cell>
          <cell r="M269">
            <v>37712</v>
          </cell>
          <cell r="N269" t="str">
            <v>05 SLTA</v>
          </cell>
          <cell r="O269">
            <v>6</v>
          </cell>
          <cell r="P269">
            <v>6</v>
          </cell>
          <cell r="Q269">
            <v>5</v>
          </cell>
          <cell r="R269">
            <v>6</v>
          </cell>
          <cell r="S269">
            <v>5963203</v>
          </cell>
        </row>
        <row r="270">
          <cell r="A270" t="str">
            <v>686381</v>
          </cell>
          <cell r="B270" t="str">
            <v>Bpk. GUNAWAN</v>
          </cell>
          <cell r="C270">
            <v>22373</v>
          </cell>
          <cell r="D270" t="str">
            <v>Maintenance</v>
          </cell>
          <cell r="E270" t="str">
            <v>Prabumulih</v>
          </cell>
          <cell r="F270">
            <v>31460</v>
          </cell>
          <cell r="G270">
            <v>31460</v>
          </cell>
          <cell r="H270" t="str">
            <v>Pengawas Ops. Pem. Kompresor</v>
          </cell>
          <cell r="I270">
            <v>38718</v>
          </cell>
          <cell r="J270" t="str">
            <v>U020020</v>
          </cell>
          <cell r="K270">
            <v>38612</v>
          </cell>
          <cell r="L270">
            <v>11</v>
          </cell>
          <cell r="M270">
            <v>37712</v>
          </cell>
          <cell r="N270" t="str">
            <v>05 SLTA</v>
          </cell>
          <cell r="O270">
            <v>4</v>
          </cell>
          <cell r="P270">
            <v>6</v>
          </cell>
          <cell r="Q270">
            <v>5</v>
          </cell>
          <cell r="R270">
            <v>5</v>
          </cell>
          <cell r="S270">
            <v>5682268</v>
          </cell>
        </row>
        <row r="271">
          <cell r="A271" t="str">
            <v>686487</v>
          </cell>
          <cell r="B271" t="str">
            <v>Bpk. SURYADI</v>
          </cell>
          <cell r="C271">
            <v>19766</v>
          </cell>
          <cell r="D271" t="str">
            <v>Supervision</v>
          </cell>
          <cell r="E271" t="str">
            <v>Prabumulih</v>
          </cell>
          <cell r="F271">
            <v>31460</v>
          </cell>
          <cell r="G271">
            <v>31460</v>
          </cell>
          <cell r="H271" t="str">
            <v>Pengawas Operasi Pem. Listrik</v>
          </cell>
          <cell r="I271">
            <v>38718</v>
          </cell>
          <cell r="J271" t="str">
            <v>U020020</v>
          </cell>
          <cell r="K271">
            <v>38612</v>
          </cell>
          <cell r="L271">
            <v>11</v>
          </cell>
          <cell r="M271">
            <v>37712</v>
          </cell>
          <cell r="N271" t="str">
            <v>05 SLTA</v>
          </cell>
          <cell r="O271">
            <v>6</v>
          </cell>
          <cell r="P271">
            <v>6</v>
          </cell>
          <cell r="Q271">
            <v>6</v>
          </cell>
          <cell r="R271">
            <v>6</v>
          </cell>
          <cell r="S271">
            <v>5311195</v>
          </cell>
        </row>
        <row r="272">
          <cell r="A272" t="str">
            <v>686495</v>
          </cell>
          <cell r="B272" t="str">
            <v>Bpk. EDY SANTOSO</v>
          </cell>
          <cell r="C272">
            <v>21094</v>
          </cell>
          <cell r="D272" t="str">
            <v>Supervision</v>
          </cell>
          <cell r="E272" t="str">
            <v>Prabumulih</v>
          </cell>
          <cell r="F272">
            <v>31460</v>
          </cell>
          <cell r="G272">
            <v>31460</v>
          </cell>
          <cell r="H272" t="str">
            <v>Pengawas Operasi Pem. Listrik</v>
          </cell>
          <cell r="I272">
            <v>38718</v>
          </cell>
          <cell r="J272" t="str">
            <v>U020072</v>
          </cell>
          <cell r="K272">
            <v>38612</v>
          </cell>
          <cell r="L272">
            <v>11</v>
          </cell>
          <cell r="M272">
            <v>37712</v>
          </cell>
          <cell r="N272" t="str">
            <v>05 SLTA</v>
          </cell>
          <cell r="O272">
            <v>5</v>
          </cell>
          <cell r="P272">
            <v>5</v>
          </cell>
          <cell r="Q272">
            <v>5</v>
          </cell>
          <cell r="R272">
            <v>5</v>
          </cell>
          <cell r="S272">
            <v>5795911</v>
          </cell>
        </row>
        <row r="273">
          <cell r="A273" t="str">
            <v>686535</v>
          </cell>
          <cell r="B273" t="str">
            <v>Bpk. SYAIFUL</v>
          </cell>
          <cell r="C273">
            <v>23963</v>
          </cell>
          <cell r="D273" t="str">
            <v>Exploitation admin</v>
          </cell>
          <cell r="E273" t="str">
            <v>Prabumulih</v>
          </cell>
          <cell r="F273">
            <v>31460</v>
          </cell>
          <cell r="G273">
            <v>31460</v>
          </cell>
          <cell r="H273" t="str">
            <v>Analis Laboratorium</v>
          </cell>
          <cell r="I273">
            <v>38718</v>
          </cell>
          <cell r="J273" t="str">
            <v>U020020</v>
          </cell>
          <cell r="K273">
            <v>38612</v>
          </cell>
          <cell r="L273">
            <v>11</v>
          </cell>
          <cell r="M273">
            <v>37712</v>
          </cell>
          <cell r="N273" t="str">
            <v>05 SLTA</v>
          </cell>
          <cell r="O273">
            <v>7</v>
          </cell>
          <cell r="P273">
            <v>6</v>
          </cell>
          <cell r="Q273">
            <v>6</v>
          </cell>
          <cell r="R273">
            <v>6</v>
          </cell>
          <cell r="S273">
            <v>4255442</v>
          </cell>
        </row>
        <row r="274">
          <cell r="A274" t="str">
            <v>686584</v>
          </cell>
          <cell r="B274" t="str">
            <v>Bpk. YUSUF A.R.</v>
          </cell>
          <cell r="C274">
            <v>19631</v>
          </cell>
          <cell r="D274" t="str">
            <v>Maintenance</v>
          </cell>
          <cell r="E274" t="str">
            <v>Prabumulih</v>
          </cell>
          <cell r="F274">
            <v>31460</v>
          </cell>
          <cell r="G274">
            <v>31460</v>
          </cell>
          <cell r="H274" t="str">
            <v>Pengawas Ops. Pem. Mekanik/Listrik</v>
          </cell>
          <cell r="I274">
            <v>38718</v>
          </cell>
          <cell r="J274" t="str">
            <v>U020020</v>
          </cell>
          <cell r="K274">
            <v>38612</v>
          </cell>
          <cell r="L274">
            <v>12</v>
          </cell>
          <cell r="M274">
            <v>37712</v>
          </cell>
          <cell r="N274" t="str">
            <v>05 SLTA</v>
          </cell>
          <cell r="O274">
            <v>6</v>
          </cell>
          <cell r="P274">
            <v>6</v>
          </cell>
          <cell r="Q274">
            <v>5</v>
          </cell>
          <cell r="R274">
            <v>5</v>
          </cell>
          <cell r="S274">
            <v>4376623</v>
          </cell>
        </row>
        <row r="275">
          <cell r="A275" t="str">
            <v>686608</v>
          </cell>
          <cell r="B275" t="str">
            <v>Bpk. M. NUH SIAGIAN</v>
          </cell>
          <cell r="C275">
            <v>20974</v>
          </cell>
          <cell r="D275" t="str">
            <v>Gas Production Admin</v>
          </cell>
          <cell r="E275" t="str">
            <v>Prabumulih</v>
          </cell>
          <cell r="F275">
            <v>31460</v>
          </cell>
          <cell r="G275">
            <v>31460</v>
          </cell>
          <cell r="H275" t="str">
            <v>Non Establish</v>
          </cell>
          <cell r="I275">
            <v>38718</v>
          </cell>
          <cell r="J275" t="str">
            <v>U020020</v>
          </cell>
          <cell r="K275">
            <v>37865</v>
          </cell>
          <cell r="L275">
            <v>12</v>
          </cell>
          <cell r="M275">
            <v>37712</v>
          </cell>
          <cell r="N275" t="str">
            <v>05 SLTA</v>
          </cell>
          <cell r="O275">
            <v>5</v>
          </cell>
          <cell r="P275">
            <v>6</v>
          </cell>
          <cell r="Q275">
            <v>4</v>
          </cell>
          <cell r="R275">
            <v>4</v>
          </cell>
          <cell r="S275">
            <v>4088304</v>
          </cell>
        </row>
        <row r="276">
          <cell r="A276" t="str">
            <v>686616</v>
          </cell>
          <cell r="B276" t="str">
            <v>Bpk. MASYHUR</v>
          </cell>
          <cell r="C276">
            <v>19244</v>
          </cell>
          <cell r="D276" t="str">
            <v>Operasi Produksi</v>
          </cell>
          <cell r="E276" t="str">
            <v>Prabumulih</v>
          </cell>
          <cell r="F276">
            <v>31460</v>
          </cell>
          <cell r="G276">
            <v>31460</v>
          </cell>
          <cell r="H276" t="str">
            <v>Pengawas Stasiun Pengumpul</v>
          </cell>
          <cell r="I276">
            <v>38718</v>
          </cell>
          <cell r="J276" t="str">
            <v>U020020</v>
          </cell>
          <cell r="K276">
            <v>38612</v>
          </cell>
          <cell r="L276">
            <v>11</v>
          </cell>
          <cell r="M276">
            <v>37712</v>
          </cell>
          <cell r="N276" t="str">
            <v>05 SLTA</v>
          </cell>
          <cell r="O276">
            <v>4</v>
          </cell>
          <cell r="P276">
            <v>6</v>
          </cell>
          <cell r="Q276">
            <v>6</v>
          </cell>
          <cell r="R276">
            <v>5</v>
          </cell>
          <cell r="S276">
            <v>3766726</v>
          </cell>
        </row>
        <row r="277">
          <cell r="A277" t="str">
            <v>686632</v>
          </cell>
          <cell r="B277" t="str">
            <v>Bpk. AMINUDDIN</v>
          </cell>
          <cell r="C277">
            <v>20566</v>
          </cell>
          <cell r="D277" t="str">
            <v>Supervision</v>
          </cell>
          <cell r="E277" t="str">
            <v>Prabumulih</v>
          </cell>
          <cell r="F277">
            <v>31460</v>
          </cell>
          <cell r="G277">
            <v>31460</v>
          </cell>
          <cell r="H277" t="str">
            <v>Pengawas Operasi Pem. Listrik</v>
          </cell>
          <cell r="I277">
            <v>38718</v>
          </cell>
          <cell r="J277" t="str">
            <v>U020020</v>
          </cell>
          <cell r="K277">
            <v>38612</v>
          </cell>
          <cell r="L277">
            <v>11</v>
          </cell>
          <cell r="M277">
            <v>37712</v>
          </cell>
          <cell r="N277" t="str">
            <v>05 SLTA</v>
          </cell>
          <cell r="O277">
            <v>6</v>
          </cell>
          <cell r="P277">
            <v>6</v>
          </cell>
          <cell r="Q277">
            <v>6</v>
          </cell>
          <cell r="R277">
            <v>6</v>
          </cell>
          <cell r="S277">
            <v>3760684</v>
          </cell>
        </row>
        <row r="278">
          <cell r="A278" t="str">
            <v>686665</v>
          </cell>
          <cell r="B278" t="str">
            <v>Bpk. KADJU THOBIAS P.</v>
          </cell>
          <cell r="C278">
            <v>21460</v>
          </cell>
          <cell r="D278" t="str">
            <v>Operasi Produksi</v>
          </cell>
          <cell r="E278" t="str">
            <v>Prabumulih</v>
          </cell>
          <cell r="F278">
            <v>31460</v>
          </cell>
          <cell r="G278">
            <v>31460</v>
          </cell>
          <cell r="H278" t="str">
            <v>Pengawas Operasi Sumur</v>
          </cell>
          <cell r="I278">
            <v>38718</v>
          </cell>
          <cell r="J278" t="str">
            <v>U020020</v>
          </cell>
          <cell r="K278">
            <v>38612</v>
          </cell>
          <cell r="L278">
            <v>11</v>
          </cell>
          <cell r="M278">
            <v>37712</v>
          </cell>
          <cell r="N278" t="str">
            <v>05 SLTA</v>
          </cell>
          <cell r="O278">
            <v>5</v>
          </cell>
          <cell r="P278">
            <v>5</v>
          </cell>
          <cell r="Q278">
            <v>4</v>
          </cell>
          <cell r="R278">
            <v>5</v>
          </cell>
          <cell r="S278">
            <v>3844501</v>
          </cell>
        </row>
        <row r="279">
          <cell r="A279" t="str">
            <v>686795</v>
          </cell>
          <cell r="B279" t="str">
            <v>Bpk. RUSLAN EFFENDI</v>
          </cell>
          <cell r="C279">
            <v>20787</v>
          </cell>
          <cell r="D279" t="str">
            <v>General Admin &amp; Fina</v>
          </cell>
          <cell r="E279" t="str">
            <v>Prabumulih</v>
          </cell>
          <cell r="F279">
            <v>31460</v>
          </cell>
          <cell r="G279">
            <v>31460</v>
          </cell>
          <cell r="H279" t="str">
            <v>Non Establish</v>
          </cell>
          <cell r="I279">
            <v>38718</v>
          </cell>
          <cell r="J279" t="str">
            <v>U020020</v>
          </cell>
          <cell r="K279">
            <v>37809</v>
          </cell>
          <cell r="L279">
            <v>11</v>
          </cell>
          <cell r="M279">
            <v>37712</v>
          </cell>
          <cell r="N279" t="str">
            <v>05 SLTA</v>
          </cell>
          <cell r="O279">
            <v>5</v>
          </cell>
          <cell r="P279">
            <v>6</v>
          </cell>
          <cell r="Q279">
            <v>5</v>
          </cell>
          <cell r="R279">
            <v>5</v>
          </cell>
          <cell r="S279">
            <v>3778654</v>
          </cell>
        </row>
        <row r="280">
          <cell r="A280" t="str">
            <v>686802</v>
          </cell>
          <cell r="B280" t="str">
            <v>Bpk. WIDOTOMO</v>
          </cell>
          <cell r="C280">
            <v>23158</v>
          </cell>
          <cell r="D280" t="str">
            <v>Operasi Produksi</v>
          </cell>
          <cell r="E280" t="str">
            <v>Prabumulih</v>
          </cell>
          <cell r="F280">
            <v>31460</v>
          </cell>
          <cell r="G280">
            <v>31460</v>
          </cell>
          <cell r="H280" t="str">
            <v>Pengawas Stasiun Pengumpul</v>
          </cell>
          <cell r="I280">
            <v>38718</v>
          </cell>
          <cell r="J280" t="str">
            <v>U020020</v>
          </cell>
          <cell r="K280">
            <v>38612</v>
          </cell>
          <cell r="L280">
            <v>11</v>
          </cell>
          <cell r="M280">
            <v>37712</v>
          </cell>
          <cell r="N280" t="str">
            <v>05 SLTA</v>
          </cell>
          <cell r="O280">
            <v>4</v>
          </cell>
          <cell r="P280">
            <v>5</v>
          </cell>
          <cell r="Q280">
            <v>5</v>
          </cell>
          <cell r="R280">
            <v>5</v>
          </cell>
          <cell r="S280">
            <v>3868553</v>
          </cell>
        </row>
        <row r="281">
          <cell r="A281" t="str">
            <v>686827</v>
          </cell>
          <cell r="B281" t="str">
            <v>Bpk. PRIYANTO R.M.</v>
          </cell>
          <cell r="C281">
            <v>24011</v>
          </cell>
          <cell r="D281" t="str">
            <v>Operasi Produksi</v>
          </cell>
          <cell r="E281" t="str">
            <v>Prabumulih</v>
          </cell>
          <cell r="F281">
            <v>31460</v>
          </cell>
          <cell r="G281">
            <v>31460</v>
          </cell>
          <cell r="H281" t="str">
            <v>Pengawas Stasiun Pengumpul</v>
          </cell>
          <cell r="I281">
            <v>38718</v>
          </cell>
          <cell r="J281" t="str">
            <v>U020020</v>
          </cell>
          <cell r="K281">
            <v>38612</v>
          </cell>
          <cell r="L281">
            <v>11</v>
          </cell>
          <cell r="M281">
            <v>37712</v>
          </cell>
          <cell r="N281" t="str">
            <v>05 SLTA</v>
          </cell>
          <cell r="O281">
            <v>5</v>
          </cell>
          <cell r="P281">
            <v>5</v>
          </cell>
          <cell r="Q281">
            <v>4</v>
          </cell>
          <cell r="R281">
            <v>5</v>
          </cell>
          <cell r="S281">
            <v>3750833</v>
          </cell>
        </row>
        <row r="282">
          <cell r="A282" t="str">
            <v>686868</v>
          </cell>
          <cell r="B282" t="str">
            <v>Bpk. ASNAWI UMAR</v>
          </cell>
          <cell r="C282">
            <v>22846</v>
          </cell>
          <cell r="D282" t="str">
            <v>Supervision</v>
          </cell>
          <cell r="E282" t="str">
            <v>Prabumulih</v>
          </cell>
          <cell r="F282">
            <v>31460</v>
          </cell>
          <cell r="G282">
            <v>31460</v>
          </cell>
          <cell r="H282" t="str">
            <v>Pengawas Operasi Pem. Instrument</v>
          </cell>
          <cell r="I282">
            <v>38718</v>
          </cell>
          <cell r="J282" t="str">
            <v>U020021</v>
          </cell>
          <cell r="K282">
            <v>38612</v>
          </cell>
          <cell r="L282">
            <v>11</v>
          </cell>
          <cell r="M282">
            <v>37712</v>
          </cell>
          <cell r="N282" t="str">
            <v>05 SLTA</v>
          </cell>
          <cell r="O282">
            <v>6</v>
          </cell>
          <cell r="P282">
            <v>6</v>
          </cell>
          <cell r="Q282">
            <v>5</v>
          </cell>
          <cell r="R282">
            <v>6</v>
          </cell>
          <cell r="S282">
            <v>10086666</v>
          </cell>
        </row>
        <row r="283">
          <cell r="A283" t="str">
            <v>686892</v>
          </cell>
          <cell r="B283" t="str">
            <v>Bpk. MARUDUT EFFENDI.S.</v>
          </cell>
          <cell r="C283">
            <v>21851</v>
          </cell>
          <cell r="D283" t="str">
            <v>Operasi Produksi</v>
          </cell>
          <cell r="E283" t="str">
            <v>Prabumulih</v>
          </cell>
          <cell r="F283">
            <v>31460</v>
          </cell>
          <cell r="G283">
            <v>31460</v>
          </cell>
          <cell r="H283" t="str">
            <v>Pengawas Operasi Sumur</v>
          </cell>
          <cell r="I283">
            <v>38718</v>
          </cell>
          <cell r="J283" t="str">
            <v>U020021</v>
          </cell>
          <cell r="K283">
            <v>38612</v>
          </cell>
          <cell r="L283">
            <v>11</v>
          </cell>
          <cell r="M283">
            <v>37712</v>
          </cell>
          <cell r="N283" t="str">
            <v>05 SLTA</v>
          </cell>
          <cell r="O283">
            <v>5</v>
          </cell>
          <cell r="P283">
            <v>6</v>
          </cell>
          <cell r="Q283">
            <v>5</v>
          </cell>
          <cell r="R283">
            <v>5</v>
          </cell>
          <cell r="S283">
            <v>5956617</v>
          </cell>
        </row>
        <row r="284">
          <cell r="A284" t="str">
            <v>686916</v>
          </cell>
          <cell r="B284" t="str">
            <v>Bpk. CIK ANANG</v>
          </cell>
          <cell r="C284">
            <v>19920</v>
          </cell>
          <cell r="D284" t="str">
            <v>Operasi Produksi</v>
          </cell>
          <cell r="E284" t="str">
            <v>Prabumulih</v>
          </cell>
          <cell r="F284">
            <v>31460</v>
          </cell>
          <cell r="G284">
            <v>31460</v>
          </cell>
          <cell r="H284" t="str">
            <v>Pengawas Stasiun Pengumpul</v>
          </cell>
          <cell r="I284">
            <v>38718</v>
          </cell>
          <cell r="J284" t="str">
            <v>U020021</v>
          </cell>
          <cell r="K284">
            <v>38612</v>
          </cell>
          <cell r="L284">
            <v>11</v>
          </cell>
          <cell r="M284">
            <v>37712</v>
          </cell>
          <cell r="N284" t="str">
            <v>05 SLTA</v>
          </cell>
          <cell r="O284">
            <v>5</v>
          </cell>
          <cell r="P284">
            <v>6</v>
          </cell>
          <cell r="Q284">
            <v>6</v>
          </cell>
          <cell r="R284">
            <v>5</v>
          </cell>
          <cell r="S284">
            <v>5492668</v>
          </cell>
        </row>
        <row r="285">
          <cell r="A285" t="str">
            <v>686924</v>
          </cell>
          <cell r="B285" t="str">
            <v>Bpk. DJUANDA</v>
          </cell>
          <cell r="C285">
            <v>21067</v>
          </cell>
          <cell r="D285" t="str">
            <v>Operasi Produksi</v>
          </cell>
          <cell r="E285" t="str">
            <v>Prabumulih</v>
          </cell>
          <cell r="F285">
            <v>31460</v>
          </cell>
          <cell r="G285">
            <v>31460</v>
          </cell>
          <cell r="H285" t="str">
            <v>Pengawas Operasi Pipa &amp; Konstruksi</v>
          </cell>
          <cell r="I285">
            <v>38718</v>
          </cell>
          <cell r="J285" t="str">
            <v>U020021</v>
          </cell>
          <cell r="K285">
            <v>38612</v>
          </cell>
          <cell r="L285">
            <v>11</v>
          </cell>
          <cell r="M285">
            <v>37712</v>
          </cell>
          <cell r="N285" t="str">
            <v>05 SLTA</v>
          </cell>
          <cell r="O285">
            <v>5</v>
          </cell>
          <cell r="P285">
            <v>6</v>
          </cell>
          <cell r="Q285">
            <v>5</v>
          </cell>
          <cell r="R285">
            <v>6</v>
          </cell>
          <cell r="S285">
            <v>5472785</v>
          </cell>
        </row>
        <row r="286">
          <cell r="A286" t="str">
            <v>686932</v>
          </cell>
          <cell r="B286" t="str">
            <v>Bpk. HERYANTO</v>
          </cell>
          <cell r="C286">
            <v>21586</v>
          </cell>
          <cell r="D286" t="str">
            <v>Operasi Produksi</v>
          </cell>
          <cell r="E286" t="str">
            <v>Prabumulih</v>
          </cell>
          <cell r="F286">
            <v>31460</v>
          </cell>
          <cell r="G286">
            <v>31460</v>
          </cell>
          <cell r="H286" t="str">
            <v>Pengawas Operasi Sumur</v>
          </cell>
          <cell r="I286">
            <v>38718</v>
          </cell>
          <cell r="J286" t="str">
            <v>U020021</v>
          </cell>
          <cell r="K286">
            <v>38612</v>
          </cell>
          <cell r="L286">
            <v>11</v>
          </cell>
          <cell r="M286">
            <v>37712</v>
          </cell>
          <cell r="N286" t="str">
            <v>05 SLTA</v>
          </cell>
          <cell r="O286">
            <v>5</v>
          </cell>
          <cell r="P286">
            <v>5</v>
          </cell>
          <cell r="Q286">
            <v>5</v>
          </cell>
          <cell r="R286">
            <v>5</v>
          </cell>
          <cell r="S286">
            <v>5460577</v>
          </cell>
        </row>
        <row r="287">
          <cell r="A287" t="str">
            <v>686965</v>
          </cell>
          <cell r="B287" t="str">
            <v>Bpk. BAGUS BRAMANTIO N.</v>
          </cell>
          <cell r="C287">
            <v>23978</v>
          </cell>
          <cell r="D287" t="str">
            <v>Operasi Produksi</v>
          </cell>
          <cell r="E287" t="str">
            <v>Prabumulih</v>
          </cell>
          <cell r="F287">
            <v>31460</v>
          </cell>
          <cell r="G287">
            <v>31460</v>
          </cell>
          <cell r="H287" t="str">
            <v>Pengawas Operasi Stasiun Pengumpul</v>
          </cell>
          <cell r="I287">
            <v>38718</v>
          </cell>
          <cell r="J287" t="str">
            <v>U020021</v>
          </cell>
          <cell r="K287">
            <v>38612</v>
          </cell>
          <cell r="L287">
            <v>11</v>
          </cell>
          <cell r="M287">
            <v>37712</v>
          </cell>
          <cell r="N287" t="str">
            <v>05 SLTA</v>
          </cell>
          <cell r="O287">
            <v>5</v>
          </cell>
          <cell r="P287">
            <v>6</v>
          </cell>
          <cell r="Q287">
            <v>5</v>
          </cell>
          <cell r="R287">
            <v>5</v>
          </cell>
          <cell r="S287">
            <v>5376891</v>
          </cell>
        </row>
        <row r="288">
          <cell r="A288" t="str">
            <v>687004</v>
          </cell>
          <cell r="B288" t="str">
            <v>Bpk. RUSAIDI PATIASINA</v>
          </cell>
          <cell r="C288">
            <v>22037</v>
          </cell>
          <cell r="D288" t="str">
            <v>Operasi Produksi</v>
          </cell>
          <cell r="E288" t="str">
            <v>Prabumulih</v>
          </cell>
          <cell r="F288">
            <v>31460</v>
          </cell>
          <cell r="G288">
            <v>31460</v>
          </cell>
          <cell r="H288" t="str">
            <v>Pengawas Operasi Sumur</v>
          </cell>
          <cell r="I288">
            <v>38718</v>
          </cell>
          <cell r="J288" t="str">
            <v>U020021</v>
          </cell>
          <cell r="K288">
            <v>38612</v>
          </cell>
          <cell r="L288">
            <v>11</v>
          </cell>
          <cell r="M288">
            <v>37712</v>
          </cell>
          <cell r="N288" t="str">
            <v>05 SLTA</v>
          </cell>
          <cell r="O288">
            <v>6</v>
          </cell>
          <cell r="P288">
            <v>6</v>
          </cell>
          <cell r="Q288">
            <v>6</v>
          </cell>
          <cell r="R288">
            <v>5</v>
          </cell>
          <cell r="S288">
            <v>4359891</v>
          </cell>
        </row>
        <row r="289">
          <cell r="A289" t="str">
            <v>687012</v>
          </cell>
          <cell r="B289" t="str">
            <v>Bpk. KAPRANI</v>
          </cell>
          <cell r="C289">
            <v>23571</v>
          </cell>
          <cell r="D289" t="str">
            <v>Operasi Produksi</v>
          </cell>
          <cell r="E289" t="str">
            <v>Prabumulih</v>
          </cell>
          <cell r="F289">
            <v>31460</v>
          </cell>
          <cell r="G289">
            <v>31460</v>
          </cell>
          <cell r="H289" t="str">
            <v>Pengawas Stasiun Pengumpul</v>
          </cell>
          <cell r="I289">
            <v>38718</v>
          </cell>
          <cell r="J289" t="str">
            <v>U020021</v>
          </cell>
          <cell r="K289">
            <v>38612</v>
          </cell>
          <cell r="L289">
            <v>11</v>
          </cell>
          <cell r="M289">
            <v>37712</v>
          </cell>
          <cell r="N289" t="str">
            <v>05 SLTA</v>
          </cell>
          <cell r="O289">
            <v>5</v>
          </cell>
          <cell r="P289">
            <v>6</v>
          </cell>
          <cell r="Q289">
            <v>5</v>
          </cell>
          <cell r="R289">
            <v>5</v>
          </cell>
          <cell r="S289">
            <v>4113727</v>
          </cell>
        </row>
        <row r="290">
          <cell r="A290" t="str">
            <v>687061</v>
          </cell>
          <cell r="B290" t="str">
            <v>Bpk. ENCANG SUTISNA</v>
          </cell>
          <cell r="C290">
            <v>21718</v>
          </cell>
          <cell r="D290" t="str">
            <v>Operasi Produksi</v>
          </cell>
          <cell r="E290" t="str">
            <v>Prabumulih</v>
          </cell>
          <cell r="F290">
            <v>31460</v>
          </cell>
          <cell r="G290">
            <v>31460</v>
          </cell>
          <cell r="H290" t="str">
            <v>Pengawas Operasi Pengumpul Produksi</v>
          </cell>
          <cell r="I290">
            <v>38718</v>
          </cell>
          <cell r="J290" t="str">
            <v>U020021</v>
          </cell>
          <cell r="K290">
            <v>38612</v>
          </cell>
          <cell r="L290">
            <v>11</v>
          </cell>
          <cell r="M290">
            <v>37712</v>
          </cell>
          <cell r="N290" t="str">
            <v>05 SLTA</v>
          </cell>
          <cell r="O290">
            <v>5</v>
          </cell>
          <cell r="P290">
            <v>5</v>
          </cell>
          <cell r="Q290">
            <v>4</v>
          </cell>
          <cell r="R290">
            <v>5</v>
          </cell>
          <cell r="S290">
            <v>4225548</v>
          </cell>
        </row>
        <row r="291">
          <cell r="A291" t="str">
            <v>687215</v>
          </cell>
          <cell r="B291" t="str">
            <v>Bpk. M U S L A H</v>
          </cell>
          <cell r="C291">
            <v>19949</v>
          </cell>
          <cell r="D291" t="str">
            <v>Well  Ops</v>
          </cell>
          <cell r="E291" t="str">
            <v>Prabumulih</v>
          </cell>
          <cell r="F291">
            <v>31460</v>
          </cell>
          <cell r="G291">
            <v>31460</v>
          </cell>
          <cell r="H291" t="str">
            <v>Pengawas Stasiun Komp. Gas</v>
          </cell>
          <cell r="I291">
            <v>38718</v>
          </cell>
          <cell r="J291" t="str">
            <v>U020021</v>
          </cell>
          <cell r="K291">
            <v>38612</v>
          </cell>
          <cell r="L291">
            <v>11</v>
          </cell>
          <cell r="M291">
            <v>37712</v>
          </cell>
          <cell r="N291" t="str">
            <v>05 SLTA</v>
          </cell>
          <cell r="O291">
            <v>6</v>
          </cell>
          <cell r="P291">
            <v>5</v>
          </cell>
          <cell r="Q291">
            <v>5</v>
          </cell>
          <cell r="R291">
            <v>5</v>
          </cell>
          <cell r="S291">
            <v>4062006</v>
          </cell>
        </row>
        <row r="292">
          <cell r="A292" t="str">
            <v>692067</v>
          </cell>
          <cell r="B292" t="str">
            <v>Bpk. HUTABARAT  B</v>
          </cell>
          <cell r="C292">
            <v>20045</v>
          </cell>
          <cell r="D292" t="str">
            <v>Well  Ops</v>
          </cell>
          <cell r="E292" t="str">
            <v>Prabumulih</v>
          </cell>
          <cell r="F292">
            <v>31187</v>
          </cell>
          <cell r="G292">
            <v>31187</v>
          </cell>
          <cell r="H292" t="str">
            <v>Pengawas Operasi Pipa</v>
          </cell>
          <cell r="I292">
            <v>38718</v>
          </cell>
          <cell r="J292" t="str">
            <v>U020021</v>
          </cell>
          <cell r="K292">
            <v>38612</v>
          </cell>
          <cell r="L292">
            <v>10</v>
          </cell>
          <cell r="M292">
            <v>37712</v>
          </cell>
          <cell r="N292" t="str">
            <v>05 SLTA</v>
          </cell>
          <cell r="O292">
            <v>5</v>
          </cell>
          <cell r="P292">
            <v>6</v>
          </cell>
          <cell r="Q292">
            <v>6</v>
          </cell>
          <cell r="R292">
            <v>5</v>
          </cell>
          <cell r="S292">
            <v>3797594</v>
          </cell>
        </row>
        <row r="293">
          <cell r="A293" t="str">
            <v>557201</v>
          </cell>
          <cell r="B293" t="str">
            <v>Bpk. SUWARDI</v>
          </cell>
          <cell r="C293">
            <v>19957</v>
          </cell>
          <cell r="D293" t="str">
            <v>Exploitation admin</v>
          </cell>
          <cell r="E293" t="str">
            <v>Rantau</v>
          </cell>
          <cell r="F293">
            <v>29434</v>
          </cell>
          <cell r="G293">
            <v>26926</v>
          </cell>
          <cell r="H293" t="str">
            <v>Enngeering G &amp; G</v>
          </cell>
          <cell r="I293">
            <v>38718</v>
          </cell>
          <cell r="J293" t="str">
            <v>U020021</v>
          </cell>
          <cell r="K293">
            <v>26926</v>
          </cell>
          <cell r="L293">
            <v>10</v>
          </cell>
          <cell r="M293">
            <v>37712</v>
          </cell>
          <cell r="N293" t="str">
            <v>05 SLTA</v>
          </cell>
          <cell r="O293">
            <v>6</v>
          </cell>
          <cell r="P293">
            <v>5</v>
          </cell>
          <cell r="Q293">
            <v>5</v>
          </cell>
          <cell r="R293">
            <v>5</v>
          </cell>
          <cell r="S293">
            <v>3857394</v>
          </cell>
        </row>
        <row r="294">
          <cell r="A294" t="str">
            <v>610053</v>
          </cell>
          <cell r="B294" t="str">
            <v>Bpk. CHAIRIL ANWAR</v>
          </cell>
          <cell r="C294">
            <v>19865</v>
          </cell>
          <cell r="D294" t="str">
            <v>General Admin &amp; fina</v>
          </cell>
          <cell r="E294" t="str">
            <v>Rantau</v>
          </cell>
          <cell r="F294">
            <v>29677</v>
          </cell>
          <cell r="G294">
            <v>29677</v>
          </cell>
          <cell r="H294" t="str">
            <v>Pengawas Formalitas SDM</v>
          </cell>
          <cell r="I294">
            <v>38718</v>
          </cell>
          <cell r="J294" t="str">
            <v>U020021</v>
          </cell>
          <cell r="K294">
            <v>29677</v>
          </cell>
          <cell r="L294" t="str">
            <v>09</v>
          </cell>
          <cell r="M294">
            <v>37712</v>
          </cell>
          <cell r="N294" t="str">
            <v>05 SLTA</v>
          </cell>
          <cell r="O294">
            <v>6</v>
          </cell>
          <cell r="P294">
            <v>6</v>
          </cell>
          <cell r="Q294">
            <v>6</v>
          </cell>
          <cell r="R294">
            <v>5</v>
          </cell>
          <cell r="S294">
            <v>3769251</v>
          </cell>
        </row>
        <row r="295">
          <cell r="A295" t="str">
            <v>676864</v>
          </cell>
          <cell r="B295" t="str">
            <v>Bpk. ADENIN</v>
          </cell>
          <cell r="C295">
            <v>22117</v>
          </cell>
          <cell r="D295" t="str">
            <v>General Admin &amp; fina</v>
          </cell>
          <cell r="E295" t="str">
            <v>Rantau</v>
          </cell>
          <cell r="F295">
            <v>31162</v>
          </cell>
          <cell r="G295">
            <v>31162</v>
          </cell>
          <cell r="H295" t="str">
            <v>Non Establish</v>
          </cell>
          <cell r="I295">
            <v>38718</v>
          </cell>
          <cell r="J295" t="str">
            <v>U020021</v>
          </cell>
          <cell r="K295">
            <v>31162</v>
          </cell>
          <cell r="L295">
            <v>10</v>
          </cell>
          <cell r="M295">
            <v>37712</v>
          </cell>
          <cell r="N295" t="str">
            <v>05 SLTA</v>
          </cell>
          <cell r="O295">
            <v>6</v>
          </cell>
          <cell r="P295">
            <v>5</v>
          </cell>
          <cell r="Q295">
            <v>5</v>
          </cell>
          <cell r="R295">
            <v>5</v>
          </cell>
          <cell r="S295">
            <v>3611693</v>
          </cell>
        </row>
        <row r="296">
          <cell r="A296" t="str">
            <v>294446</v>
          </cell>
          <cell r="B296" t="str">
            <v>Bpk. BASRI A R</v>
          </cell>
          <cell r="C296">
            <v>18286</v>
          </cell>
          <cell r="D296" t="str">
            <v>SDM</v>
          </cell>
          <cell r="E296" t="str">
            <v>Rantau</v>
          </cell>
          <cell r="F296">
            <v>25934</v>
          </cell>
          <cell r="G296">
            <v>25934</v>
          </cell>
          <cell r="H296" t="str">
            <v>Masa Persiapan Purna Karya</v>
          </cell>
          <cell r="I296">
            <v>38718</v>
          </cell>
          <cell r="J296" t="str">
            <v>U020021</v>
          </cell>
          <cell r="K296">
            <v>25934</v>
          </cell>
          <cell r="L296">
            <v>10</v>
          </cell>
          <cell r="M296">
            <v>37712</v>
          </cell>
          <cell r="N296" t="str">
            <v>05 SLTA</v>
          </cell>
          <cell r="O296">
            <v>5</v>
          </cell>
          <cell r="P296">
            <v>5</v>
          </cell>
          <cell r="Q296">
            <v>5</v>
          </cell>
          <cell r="R296">
            <v>6</v>
          </cell>
          <cell r="S296">
            <v>3743116</v>
          </cell>
        </row>
        <row r="297">
          <cell r="A297" t="str">
            <v>389776</v>
          </cell>
          <cell r="B297" t="str">
            <v>Bpk. NASUTION  PARWIS</v>
          </cell>
          <cell r="C297">
            <v>18577</v>
          </cell>
          <cell r="D297" t="str">
            <v>SDM</v>
          </cell>
          <cell r="E297" t="str">
            <v>Lirik</v>
          </cell>
          <cell r="F297">
            <v>27120</v>
          </cell>
          <cell r="G297">
            <v>26359</v>
          </cell>
          <cell r="H297" t="str">
            <v>Masa Persiapan Purna Karya</v>
          </cell>
          <cell r="I297">
            <v>38718</v>
          </cell>
          <cell r="J297" t="str">
            <v>U020022</v>
          </cell>
          <cell r="K297">
            <v>26359</v>
          </cell>
          <cell r="L297" t="str">
            <v>08</v>
          </cell>
          <cell r="M297">
            <v>37712</v>
          </cell>
          <cell r="N297" t="str">
            <v>05 SLTA</v>
          </cell>
          <cell r="O297">
            <v>6</v>
          </cell>
          <cell r="P297">
            <v>6</v>
          </cell>
          <cell r="Q297">
            <v>5</v>
          </cell>
          <cell r="R297">
            <v>5</v>
          </cell>
          <cell r="S297">
            <v>6004133</v>
          </cell>
        </row>
        <row r="298">
          <cell r="A298" t="str">
            <v>405691</v>
          </cell>
          <cell r="B298" t="str">
            <v>Bpk. M. UMAR WARI</v>
          </cell>
          <cell r="C298">
            <v>18408</v>
          </cell>
          <cell r="D298" t="str">
            <v>SDM</v>
          </cell>
          <cell r="E298" t="str">
            <v>Prabumulih</v>
          </cell>
          <cell r="F298">
            <v>27211</v>
          </cell>
          <cell r="G298">
            <v>27061</v>
          </cell>
          <cell r="H298" t="str">
            <v>Masa Persiapan Purna Karya</v>
          </cell>
          <cell r="I298">
            <v>38718</v>
          </cell>
          <cell r="J298" t="str">
            <v>U020022</v>
          </cell>
          <cell r="K298">
            <v>38497</v>
          </cell>
          <cell r="L298" t="str">
            <v>09</v>
          </cell>
          <cell r="M298">
            <v>37712</v>
          </cell>
          <cell r="N298" t="str">
            <v>05 SLTA</v>
          </cell>
          <cell r="O298">
            <v>6</v>
          </cell>
          <cell r="P298">
            <v>6</v>
          </cell>
          <cell r="Q298">
            <v>6</v>
          </cell>
          <cell r="R298">
            <v>5</v>
          </cell>
          <cell r="S298">
            <v>5539047</v>
          </cell>
        </row>
        <row r="299">
          <cell r="A299" t="str">
            <v>436925</v>
          </cell>
          <cell r="B299" t="str">
            <v>Bpk. SYAHRIL</v>
          </cell>
          <cell r="C299">
            <v>18490</v>
          </cell>
          <cell r="D299" t="str">
            <v>SDM</v>
          </cell>
          <cell r="E299" t="str">
            <v>Prabumulih</v>
          </cell>
          <cell r="F299">
            <v>27400</v>
          </cell>
          <cell r="G299">
            <v>27400</v>
          </cell>
          <cell r="H299" t="str">
            <v>Masa Persiapan Purna Karya</v>
          </cell>
          <cell r="I299">
            <v>38718</v>
          </cell>
          <cell r="J299" t="str">
            <v>U020022</v>
          </cell>
          <cell r="K299">
            <v>38579</v>
          </cell>
          <cell r="L299" t="str">
            <v>09</v>
          </cell>
          <cell r="M299">
            <v>37712</v>
          </cell>
          <cell r="N299" t="str">
            <v>05 SLTA</v>
          </cell>
          <cell r="O299">
            <v>6</v>
          </cell>
          <cell r="P299">
            <v>6</v>
          </cell>
          <cell r="Q299">
            <v>6</v>
          </cell>
          <cell r="R299">
            <v>5</v>
          </cell>
          <cell r="S299">
            <v>5425662</v>
          </cell>
        </row>
        <row r="300">
          <cell r="A300" t="str">
            <v>436933</v>
          </cell>
          <cell r="B300" t="str">
            <v>Bpk. ACHMAD ZAGHLUL HM</v>
          </cell>
          <cell r="C300">
            <v>18612</v>
          </cell>
          <cell r="D300" t="str">
            <v>SDM</v>
          </cell>
          <cell r="E300" t="str">
            <v>Prabumulih</v>
          </cell>
          <cell r="F300">
            <v>27401</v>
          </cell>
          <cell r="G300">
            <v>27401</v>
          </cell>
          <cell r="H300" t="str">
            <v>Masa Persiapan Purna Karya</v>
          </cell>
          <cell r="I300">
            <v>38718</v>
          </cell>
          <cell r="J300" t="str">
            <v>U020022</v>
          </cell>
          <cell r="K300">
            <v>38612</v>
          </cell>
          <cell r="L300" t="str">
            <v>09</v>
          </cell>
          <cell r="M300">
            <v>37712</v>
          </cell>
          <cell r="N300" t="str">
            <v>05 SLTA</v>
          </cell>
          <cell r="O300">
            <v>5</v>
          </cell>
          <cell r="P300">
            <v>6</v>
          </cell>
          <cell r="Q300">
            <v>5</v>
          </cell>
          <cell r="R300">
            <v>5</v>
          </cell>
          <cell r="S300">
            <v>4215133</v>
          </cell>
        </row>
        <row r="301">
          <cell r="A301" t="str">
            <v>468045</v>
          </cell>
          <cell r="B301" t="str">
            <v>Bpk. DHARMA HALIL</v>
          </cell>
          <cell r="C301">
            <v>18326</v>
          </cell>
          <cell r="D301" t="str">
            <v>SDM</v>
          </cell>
          <cell r="E301" t="str">
            <v>Prabumulih</v>
          </cell>
          <cell r="F301">
            <v>27591</v>
          </cell>
          <cell r="G301">
            <v>27591</v>
          </cell>
          <cell r="H301" t="str">
            <v>Masa Persiapan Purna Karya</v>
          </cell>
          <cell r="I301">
            <v>38718</v>
          </cell>
          <cell r="J301" t="str">
            <v>U020022</v>
          </cell>
          <cell r="K301">
            <v>38415</v>
          </cell>
          <cell r="L301">
            <v>10</v>
          </cell>
          <cell r="M301">
            <v>37712</v>
          </cell>
          <cell r="N301" t="str">
            <v>05 SLTA</v>
          </cell>
          <cell r="O301">
            <v>6</v>
          </cell>
          <cell r="P301">
            <v>6</v>
          </cell>
          <cell r="Q301">
            <v>5</v>
          </cell>
          <cell r="R301">
            <v>5</v>
          </cell>
          <cell r="S301">
            <v>4262686</v>
          </cell>
        </row>
        <row r="302">
          <cell r="A302" t="str">
            <v>553435</v>
          </cell>
          <cell r="B302" t="str">
            <v>Bpk. MULIATER TAMBUNAN</v>
          </cell>
          <cell r="C302">
            <v>18327</v>
          </cell>
          <cell r="D302" t="str">
            <v>SDM</v>
          </cell>
          <cell r="E302" t="str">
            <v>Rantau</v>
          </cell>
          <cell r="F302">
            <v>29373</v>
          </cell>
          <cell r="G302">
            <v>25543</v>
          </cell>
          <cell r="H302" t="str">
            <v>Masa Persiapan Purna Karya</v>
          </cell>
          <cell r="I302">
            <v>38718</v>
          </cell>
          <cell r="J302" t="str">
            <v>U020022</v>
          </cell>
          <cell r="K302">
            <v>25543</v>
          </cell>
          <cell r="L302">
            <v>11</v>
          </cell>
          <cell r="M302">
            <v>37712</v>
          </cell>
          <cell r="N302" t="str">
            <v>05 SLTA</v>
          </cell>
          <cell r="O302">
            <v>6</v>
          </cell>
          <cell r="P302">
            <v>5</v>
          </cell>
          <cell r="Q302">
            <v>5</v>
          </cell>
          <cell r="R302">
            <v>5</v>
          </cell>
          <cell r="S302">
            <v>4249917</v>
          </cell>
        </row>
        <row r="303">
          <cell r="A303" t="str">
            <v>631657</v>
          </cell>
          <cell r="B303" t="str">
            <v>Ibu SUYANA</v>
          </cell>
          <cell r="C303">
            <v>19906</v>
          </cell>
          <cell r="D303" t="str">
            <v>Financial &amp; Administ</v>
          </cell>
          <cell r="E303" t="str">
            <v>Jambi</v>
          </cell>
          <cell r="F303">
            <v>30256</v>
          </cell>
          <cell r="G303">
            <v>27120</v>
          </cell>
          <cell r="H303" t="str">
            <v>Non Establish</v>
          </cell>
          <cell r="I303">
            <v>38718</v>
          </cell>
          <cell r="J303" t="str">
            <v>U020022</v>
          </cell>
          <cell r="K303">
            <v>27120</v>
          </cell>
          <cell r="L303">
            <v>10</v>
          </cell>
          <cell r="M303">
            <v>37895</v>
          </cell>
          <cell r="N303" t="str">
            <v>05 SLTA</v>
          </cell>
          <cell r="O303">
            <v>5</v>
          </cell>
          <cell r="P303">
            <v>5</v>
          </cell>
          <cell r="Q303">
            <v>4</v>
          </cell>
          <cell r="R303">
            <v>5</v>
          </cell>
          <cell r="S303">
            <v>3923184</v>
          </cell>
        </row>
        <row r="304">
          <cell r="A304" t="str">
            <v>661221</v>
          </cell>
          <cell r="B304" t="str">
            <v>Bpk. EDY SUSIANTO</v>
          </cell>
          <cell r="C304">
            <v>22565</v>
          </cell>
          <cell r="D304" t="str">
            <v>General Admin &amp; fina</v>
          </cell>
          <cell r="E304" t="str">
            <v>Lirik</v>
          </cell>
          <cell r="F304">
            <v>29527</v>
          </cell>
          <cell r="G304">
            <v>29527</v>
          </cell>
          <cell r="H304" t="str">
            <v>Non Establish</v>
          </cell>
          <cell r="I304">
            <v>38718</v>
          </cell>
          <cell r="J304" t="str">
            <v>U020022</v>
          </cell>
          <cell r="K304">
            <v>29527</v>
          </cell>
          <cell r="L304" t="str">
            <v>09</v>
          </cell>
          <cell r="M304">
            <v>37895</v>
          </cell>
          <cell r="N304" t="str">
            <v>05 SLTA</v>
          </cell>
          <cell r="O304">
            <v>5</v>
          </cell>
          <cell r="P304">
            <v>5</v>
          </cell>
          <cell r="Q304">
            <v>5</v>
          </cell>
          <cell r="R304">
            <v>6</v>
          </cell>
          <cell r="S304">
            <v>3769182</v>
          </cell>
        </row>
        <row r="305">
          <cell r="A305" t="str">
            <v>676556</v>
          </cell>
          <cell r="B305" t="str">
            <v>Bpk. IDRUS SALIM</v>
          </cell>
          <cell r="C305">
            <v>18943</v>
          </cell>
          <cell r="D305" t="str">
            <v>Operasi Produksi</v>
          </cell>
          <cell r="E305" t="str">
            <v>Pangkalansusu</v>
          </cell>
          <cell r="F305">
            <v>31159</v>
          </cell>
          <cell r="G305">
            <v>31159</v>
          </cell>
          <cell r="H305" t="str">
            <v>Kepala Operasi Distrik</v>
          </cell>
          <cell r="I305">
            <v>38718</v>
          </cell>
          <cell r="J305" t="str">
            <v>U020022</v>
          </cell>
          <cell r="K305">
            <v>31159</v>
          </cell>
          <cell r="L305">
            <v>10</v>
          </cell>
          <cell r="M305">
            <v>37895</v>
          </cell>
          <cell r="N305" t="str">
            <v>05 SLTA</v>
          </cell>
          <cell r="O305">
            <v>6</v>
          </cell>
          <cell r="P305">
            <v>6</v>
          </cell>
          <cell r="Q305">
            <v>5</v>
          </cell>
          <cell r="R305">
            <v>6</v>
          </cell>
          <cell r="S305">
            <v>3809427</v>
          </cell>
        </row>
        <row r="306">
          <cell r="A306" t="str">
            <v>676701</v>
          </cell>
          <cell r="B306" t="str">
            <v>Bpk. SUKIANTO</v>
          </cell>
          <cell r="C306">
            <v>21039</v>
          </cell>
          <cell r="D306" t="str">
            <v>General Admin &amp; fina</v>
          </cell>
          <cell r="E306" t="str">
            <v>Pangkalansusu</v>
          </cell>
          <cell r="F306">
            <v>31159</v>
          </cell>
          <cell r="G306">
            <v>31159</v>
          </cell>
          <cell r="H306" t="str">
            <v>Pengawas Utama Pendataan Bawah Tanah</v>
          </cell>
          <cell r="I306">
            <v>38718</v>
          </cell>
          <cell r="J306" t="str">
            <v>U020022</v>
          </cell>
          <cell r="K306">
            <v>31159</v>
          </cell>
          <cell r="L306">
            <v>10</v>
          </cell>
          <cell r="M306">
            <v>37895</v>
          </cell>
          <cell r="N306" t="str">
            <v>05 SLTA</v>
          </cell>
          <cell r="O306">
            <v>6</v>
          </cell>
          <cell r="P306">
            <v>5</v>
          </cell>
          <cell r="Q306">
            <v>5</v>
          </cell>
          <cell r="R306">
            <v>5</v>
          </cell>
          <cell r="S306">
            <v>3660388</v>
          </cell>
        </row>
        <row r="307">
          <cell r="A307" t="str">
            <v>683384</v>
          </cell>
          <cell r="B307" t="str">
            <v>Bpk. MADRAIS</v>
          </cell>
          <cell r="C307">
            <v>19887</v>
          </cell>
          <cell r="D307" t="str">
            <v>Business Development</v>
          </cell>
          <cell r="E307" t="str">
            <v>PDSI Jambi</v>
          </cell>
          <cell r="F307">
            <v>31369</v>
          </cell>
          <cell r="G307">
            <v>31369</v>
          </cell>
          <cell r="H307" t="str">
            <v>Staff Tool Pusher</v>
          </cell>
          <cell r="I307">
            <v>38718</v>
          </cell>
          <cell r="J307" t="str">
            <v>U020022</v>
          </cell>
          <cell r="K307">
            <v>31369</v>
          </cell>
          <cell r="L307">
            <v>11</v>
          </cell>
          <cell r="M307">
            <v>37895</v>
          </cell>
          <cell r="N307" t="str">
            <v>05 SLTA</v>
          </cell>
          <cell r="O307">
            <v>5</v>
          </cell>
          <cell r="P307">
            <v>5</v>
          </cell>
          <cell r="Q307">
            <v>5</v>
          </cell>
          <cell r="R307">
            <v>5</v>
          </cell>
          <cell r="S307">
            <v>3657667</v>
          </cell>
        </row>
        <row r="308">
          <cell r="A308" t="str">
            <v>453602</v>
          </cell>
          <cell r="B308" t="str">
            <v>Bpk. MUGNI HARUN</v>
          </cell>
          <cell r="C308">
            <v>19489</v>
          </cell>
          <cell r="D308" t="str">
            <v>General Admin &amp; Fina</v>
          </cell>
          <cell r="E308" t="str">
            <v>Prabumulih</v>
          </cell>
          <cell r="F308">
            <v>27507</v>
          </cell>
          <cell r="G308">
            <v>27507</v>
          </cell>
          <cell r="H308" t="str">
            <v>Pengawas Kesehatan</v>
          </cell>
          <cell r="I308">
            <v>38718</v>
          </cell>
          <cell r="J308" t="str">
            <v>U020022</v>
          </cell>
          <cell r="K308">
            <v>38612</v>
          </cell>
          <cell r="L308" t="str">
            <v>08</v>
          </cell>
          <cell r="M308">
            <v>37895</v>
          </cell>
          <cell r="N308" t="str">
            <v>05 SLTA</v>
          </cell>
          <cell r="O308">
            <v>5</v>
          </cell>
          <cell r="P308">
            <v>6</v>
          </cell>
          <cell r="Q308">
            <v>5</v>
          </cell>
          <cell r="R308">
            <v>5</v>
          </cell>
          <cell r="S308">
            <v>3738779</v>
          </cell>
        </row>
        <row r="309">
          <cell r="A309" t="str">
            <v>472832</v>
          </cell>
          <cell r="B309" t="str">
            <v>Bpk. H.HAMDANI</v>
          </cell>
          <cell r="C309">
            <v>20221</v>
          </cell>
          <cell r="D309" t="str">
            <v>Well  Ops</v>
          </cell>
          <cell r="E309" t="str">
            <v>Prabumulih</v>
          </cell>
          <cell r="F309">
            <v>27621</v>
          </cell>
          <cell r="G309">
            <v>27621</v>
          </cell>
          <cell r="H309" t="str">
            <v>Pengawas Operasi Metering</v>
          </cell>
          <cell r="I309">
            <v>38718</v>
          </cell>
          <cell r="J309" t="str">
            <v>U020025</v>
          </cell>
          <cell r="K309">
            <v>38612</v>
          </cell>
          <cell r="L309" t="str">
            <v>09</v>
          </cell>
          <cell r="M309">
            <v>37895</v>
          </cell>
          <cell r="N309" t="str">
            <v>05 SLTA</v>
          </cell>
          <cell r="O309">
            <v>5</v>
          </cell>
          <cell r="P309">
            <v>5</v>
          </cell>
          <cell r="Q309">
            <v>5</v>
          </cell>
          <cell r="R309">
            <v>5</v>
          </cell>
          <cell r="S309">
            <v>11533200</v>
          </cell>
        </row>
        <row r="310">
          <cell r="A310" t="str">
            <v>497513</v>
          </cell>
          <cell r="B310" t="str">
            <v>Bpk. AMIR HAMZAH</v>
          </cell>
          <cell r="C310">
            <v>19556</v>
          </cell>
          <cell r="D310" t="str">
            <v>Well  Ops</v>
          </cell>
          <cell r="E310" t="str">
            <v>Prabumulih</v>
          </cell>
          <cell r="F310">
            <v>28019</v>
          </cell>
          <cell r="G310">
            <v>26908</v>
          </cell>
          <cell r="H310" t="str">
            <v>Pengawas Stasiun Komp. Gas</v>
          </cell>
          <cell r="I310">
            <v>38718</v>
          </cell>
          <cell r="J310" t="str">
            <v>U020025</v>
          </cell>
          <cell r="K310">
            <v>38612</v>
          </cell>
          <cell r="L310" t="str">
            <v>09</v>
          </cell>
          <cell r="M310">
            <v>37895</v>
          </cell>
          <cell r="N310" t="str">
            <v>05 SLTA</v>
          </cell>
          <cell r="O310">
            <v>6</v>
          </cell>
          <cell r="P310">
            <v>6</v>
          </cell>
          <cell r="Q310">
            <v>6</v>
          </cell>
          <cell r="R310">
            <v>5</v>
          </cell>
          <cell r="S310">
            <v>5835235</v>
          </cell>
        </row>
        <row r="311">
          <cell r="A311" t="str">
            <v>514871</v>
          </cell>
          <cell r="B311" t="str">
            <v>Ibu KASPAWATI</v>
          </cell>
          <cell r="C311">
            <v>19256</v>
          </cell>
          <cell r="D311" t="str">
            <v>SDM</v>
          </cell>
          <cell r="E311" t="str">
            <v>Prabumulih</v>
          </cell>
          <cell r="F311">
            <v>28565</v>
          </cell>
          <cell r="G311">
            <v>28565</v>
          </cell>
          <cell r="H311" t="str">
            <v>Staff Diklat</v>
          </cell>
          <cell r="I311">
            <v>38718</v>
          </cell>
          <cell r="J311" t="str">
            <v>U020025</v>
          </cell>
          <cell r="K311">
            <v>38612</v>
          </cell>
          <cell r="L311">
            <v>10</v>
          </cell>
          <cell r="M311">
            <v>37895</v>
          </cell>
          <cell r="N311" t="str">
            <v>05 SLTA</v>
          </cell>
          <cell r="O311">
            <v>5</v>
          </cell>
          <cell r="P311">
            <v>6</v>
          </cell>
          <cell r="Q311">
            <v>5</v>
          </cell>
          <cell r="R311">
            <v>5</v>
          </cell>
          <cell r="S311">
            <v>5721182</v>
          </cell>
        </row>
        <row r="312">
          <cell r="A312" t="str">
            <v>518881</v>
          </cell>
          <cell r="B312" t="str">
            <v>Bpk. SUDARNO  S.</v>
          </cell>
          <cell r="C312">
            <v>19564</v>
          </cell>
          <cell r="D312" t="str">
            <v>Operasi Produksi</v>
          </cell>
          <cell r="E312" t="str">
            <v>Prabumulih</v>
          </cell>
          <cell r="F312">
            <v>28688</v>
          </cell>
          <cell r="G312">
            <v>28688</v>
          </cell>
          <cell r="H312" t="str">
            <v>Pengawas Stasiun Pengumpul</v>
          </cell>
          <cell r="I312">
            <v>38718</v>
          </cell>
          <cell r="J312" t="str">
            <v>U020025</v>
          </cell>
          <cell r="K312">
            <v>38612</v>
          </cell>
          <cell r="L312">
            <v>10</v>
          </cell>
          <cell r="M312">
            <v>37895</v>
          </cell>
          <cell r="N312" t="str">
            <v>05 SLTA</v>
          </cell>
          <cell r="O312">
            <v>5</v>
          </cell>
          <cell r="P312">
            <v>6</v>
          </cell>
          <cell r="Q312">
            <v>5</v>
          </cell>
          <cell r="R312">
            <v>5</v>
          </cell>
          <cell r="S312">
            <v>5477430</v>
          </cell>
        </row>
        <row r="313">
          <cell r="A313" t="str">
            <v>552641</v>
          </cell>
          <cell r="B313" t="str">
            <v>Bpk. M. SUDIONO BAI</v>
          </cell>
          <cell r="C313">
            <v>19896</v>
          </cell>
          <cell r="D313" t="str">
            <v>Well  Ops</v>
          </cell>
          <cell r="E313" t="str">
            <v>Prabumulih</v>
          </cell>
          <cell r="F313">
            <v>29373</v>
          </cell>
          <cell r="G313">
            <v>29373</v>
          </cell>
          <cell r="H313" t="str">
            <v>Pengawas Utilities</v>
          </cell>
          <cell r="I313">
            <v>38718</v>
          </cell>
          <cell r="J313" t="str">
            <v>U020025</v>
          </cell>
          <cell r="K313">
            <v>38612</v>
          </cell>
          <cell r="L313">
            <v>11</v>
          </cell>
          <cell r="M313">
            <v>37895</v>
          </cell>
          <cell r="N313" t="str">
            <v>05 SLTA</v>
          </cell>
          <cell r="O313">
            <v>5</v>
          </cell>
          <cell r="P313">
            <v>6</v>
          </cell>
          <cell r="Q313">
            <v>6</v>
          </cell>
          <cell r="R313">
            <v>6</v>
          </cell>
          <cell r="S313">
            <v>4291801</v>
          </cell>
        </row>
        <row r="314">
          <cell r="A314" t="str">
            <v>553257</v>
          </cell>
          <cell r="B314" t="str">
            <v>Bpk. SUKAHAR</v>
          </cell>
          <cell r="C314">
            <v>21151</v>
          </cell>
          <cell r="D314" t="str">
            <v>Operasi Produksi</v>
          </cell>
          <cell r="E314" t="str">
            <v>Prabumulih</v>
          </cell>
          <cell r="F314">
            <v>29373</v>
          </cell>
          <cell r="G314">
            <v>29373</v>
          </cell>
          <cell r="H314" t="str">
            <v>Pengawas Operasi Sumur</v>
          </cell>
          <cell r="I314">
            <v>38718</v>
          </cell>
          <cell r="J314" t="str">
            <v>U020025</v>
          </cell>
          <cell r="K314">
            <v>38612</v>
          </cell>
          <cell r="L314">
            <v>10</v>
          </cell>
          <cell r="M314">
            <v>37895</v>
          </cell>
          <cell r="N314" t="str">
            <v>05 SLTA</v>
          </cell>
          <cell r="O314">
            <v>6</v>
          </cell>
          <cell r="P314">
            <v>5</v>
          </cell>
          <cell r="Q314">
            <v>5</v>
          </cell>
          <cell r="R314">
            <v>5</v>
          </cell>
          <cell r="S314">
            <v>4094660</v>
          </cell>
        </row>
        <row r="315">
          <cell r="A315" t="str">
            <v>554334</v>
          </cell>
          <cell r="B315" t="str">
            <v>Bpk. AZHARI</v>
          </cell>
          <cell r="C315">
            <v>19547</v>
          </cell>
          <cell r="D315" t="str">
            <v>Hukum</v>
          </cell>
          <cell r="E315" t="str">
            <v>Prabumulih</v>
          </cell>
          <cell r="F315">
            <v>29403</v>
          </cell>
          <cell r="G315">
            <v>27430</v>
          </cell>
          <cell r="H315" t="str">
            <v>Ahli Litigation &amp; land Matters</v>
          </cell>
          <cell r="I315">
            <v>38718</v>
          </cell>
          <cell r="J315" t="str">
            <v>U020025</v>
          </cell>
          <cell r="K315">
            <v>38042</v>
          </cell>
          <cell r="L315">
            <v>10</v>
          </cell>
          <cell r="M315">
            <v>37895</v>
          </cell>
          <cell r="N315" t="str">
            <v>05 SLTA</v>
          </cell>
          <cell r="O315">
            <v>5</v>
          </cell>
          <cell r="P315">
            <v>5</v>
          </cell>
          <cell r="Q315">
            <v>5</v>
          </cell>
          <cell r="R315">
            <v>5</v>
          </cell>
          <cell r="S315">
            <v>4177221</v>
          </cell>
        </row>
        <row r="316">
          <cell r="A316" t="str">
            <v>580692</v>
          </cell>
          <cell r="B316" t="str">
            <v>Bpk. SURDIN ALIKOHA</v>
          </cell>
          <cell r="C316">
            <v>19664</v>
          </cell>
          <cell r="D316" t="str">
            <v>General Admin &amp; Fina</v>
          </cell>
          <cell r="E316" t="str">
            <v>Prabumulih</v>
          </cell>
          <cell r="F316">
            <v>29571</v>
          </cell>
          <cell r="G316">
            <v>29571</v>
          </cell>
          <cell r="H316" t="str">
            <v>Non Establish</v>
          </cell>
          <cell r="I316">
            <v>38718</v>
          </cell>
          <cell r="J316" t="str">
            <v>U020025</v>
          </cell>
          <cell r="K316">
            <v>38612</v>
          </cell>
          <cell r="L316" t="str">
            <v>09</v>
          </cell>
          <cell r="M316">
            <v>37895</v>
          </cell>
          <cell r="N316" t="str">
            <v>05 SLTA</v>
          </cell>
          <cell r="O316">
            <v>5</v>
          </cell>
          <cell r="P316">
            <v>6</v>
          </cell>
          <cell r="Q316">
            <v>6</v>
          </cell>
          <cell r="R316">
            <v>5</v>
          </cell>
          <cell r="S316">
            <v>5</v>
          </cell>
        </row>
        <row r="317">
          <cell r="A317" t="str">
            <v>686284</v>
          </cell>
          <cell r="B317" t="str">
            <v>Bpk. NGADIMAN</v>
          </cell>
          <cell r="C317">
            <v>19757</v>
          </cell>
          <cell r="D317" t="str">
            <v>Wo/Ws</v>
          </cell>
          <cell r="E317" t="str">
            <v>Prabumulih</v>
          </cell>
          <cell r="F317">
            <v>31460</v>
          </cell>
          <cell r="G317">
            <v>31460</v>
          </cell>
          <cell r="H317" t="str">
            <v>Pengawas Operasi Hoist B. Peralatan</v>
          </cell>
          <cell r="I317">
            <v>38718</v>
          </cell>
          <cell r="J317" t="str">
            <v>U020025</v>
          </cell>
          <cell r="K317">
            <v>38612</v>
          </cell>
          <cell r="L317">
            <v>10</v>
          </cell>
          <cell r="M317">
            <v>37895</v>
          </cell>
          <cell r="N317" t="str">
            <v>05 SLTA</v>
          </cell>
          <cell r="O317">
            <v>5</v>
          </cell>
          <cell r="P317">
            <v>6</v>
          </cell>
          <cell r="Q317">
            <v>6</v>
          </cell>
          <cell r="R317">
            <v>5</v>
          </cell>
          <cell r="S317">
            <v>4270212</v>
          </cell>
        </row>
        <row r="318">
          <cell r="A318" t="str">
            <v>686519</v>
          </cell>
          <cell r="B318" t="str">
            <v>Bpk. A. THAMRIN</v>
          </cell>
          <cell r="C318">
            <v>21440</v>
          </cell>
          <cell r="D318" t="str">
            <v>Well  Ops</v>
          </cell>
          <cell r="E318" t="str">
            <v>Prabumulih</v>
          </cell>
          <cell r="F318">
            <v>31460</v>
          </cell>
          <cell r="G318">
            <v>31460</v>
          </cell>
          <cell r="H318" t="str">
            <v>Pengawas Stasiun Komp. Gas</v>
          </cell>
          <cell r="I318">
            <v>38718</v>
          </cell>
          <cell r="J318" t="str">
            <v>U020025</v>
          </cell>
          <cell r="K318">
            <v>38612</v>
          </cell>
          <cell r="L318">
            <v>11</v>
          </cell>
          <cell r="M318">
            <v>37895</v>
          </cell>
          <cell r="N318" t="str">
            <v>05 SLTA</v>
          </cell>
          <cell r="O318">
            <v>6</v>
          </cell>
          <cell r="P318">
            <v>6</v>
          </cell>
          <cell r="Q318">
            <v>6</v>
          </cell>
          <cell r="R318">
            <v>5</v>
          </cell>
          <cell r="S318">
            <v>3846486</v>
          </cell>
        </row>
        <row r="319">
          <cell r="A319" t="str">
            <v>687223</v>
          </cell>
          <cell r="B319" t="str">
            <v>Bpk. SUTARMIN</v>
          </cell>
          <cell r="C319">
            <v>21102</v>
          </cell>
          <cell r="D319" t="str">
            <v>Well  Ops</v>
          </cell>
          <cell r="E319" t="str">
            <v>Prabumulih</v>
          </cell>
          <cell r="F319">
            <v>31460</v>
          </cell>
          <cell r="G319">
            <v>31460</v>
          </cell>
          <cell r="H319" t="str">
            <v>Pengawas Stasiun Komp. Gas</v>
          </cell>
          <cell r="I319">
            <v>38718</v>
          </cell>
          <cell r="J319" t="str">
            <v>U020026</v>
          </cell>
          <cell r="K319">
            <v>38612</v>
          </cell>
          <cell r="L319">
            <v>11</v>
          </cell>
          <cell r="M319">
            <v>37895</v>
          </cell>
          <cell r="N319" t="str">
            <v>05 SLTA</v>
          </cell>
          <cell r="O319">
            <v>5</v>
          </cell>
          <cell r="P319">
            <v>6</v>
          </cell>
          <cell r="Q319">
            <v>6</v>
          </cell>
          <cell r="R319">
            <v>5</v>
          </cell>
          <cell r="S319">
            <v>9802700</v>
          </cell>
        </row>
        <row r="320">
          <cell r="A320" t="str">
            <v>490741</v>
          </cell>
          <cell r="B320" t="str">
            <v>Ibu HAIBATY LUBIS  NY</v>
          </cell>
          <cell r="C320">
            <v>19625</v>
          </cell>
          <cell r="D320" t="str">
            <v>General Admin &amp; fina</v>
          </cell>
          <cell r="E320" t="str">
            <v>Rantau</v>
          </cell>
          <cell r="F320">
            <v>27864</v>
          </cell>
          <cell r="G320">
            <v>27864</v>
          </cell>
          <cell r="H320" t="str">
            <v>Non Establish</v>
          </cell>
          <cell r="I320">
            <v>38718</v>
          </cell>
          <cell r="J320" t="str">
            <v>U020026</v>
          </cell>
          <cell r="K320">
            <v>27864</v>
          </cell>
          <cell r="L320" t="str">
            <v>06</v>
          </cell>
          <cell r="M320">
            <v>37895</v>
          </cell>
          <cell r="N320" t="str">
            <v>05 SLTA</v>
          </cell>
          <cell r="O320">
            <v>6</v>
          </cell>
          <cell r="P320">
            <v>6</v>
          </cell>
          <cell r="Q320">
            <v>5</v>
          </cell>
          <cell r="R320">
            <v>6</v>
          </cell>
          <cell r="S320">
            <v>7252040</v>
          </cell>
        </row>
        <row r="321">
          <cell r="A321" t="str">
            <v>612362</v>
          </cell>
          <cell r="B321" t="str">
            <v>Ibu SURYANI  NY</v>
          </cell>
          <cell r="C321">
            <v>18847</v>
          </cell>
          <cell r="D321" t="str">
            <v>General Admin &amp; fina</v>
          </cell>
          <cell r="E321" t="str">
            <v>Rantau</v>
          </cell>
          <cell r="F321">
            <v>29845</v>
          </cell>
          <cell r="G321">
            <v>29845</v>
          </cell>
          <cell r="H321" t="str">
            <v>Pengawas Utama Farmasi</v>
          </cell>
          <cell r="I321">
            <v>38718</v>
          </cell>
          <cell r="J321" t="str">
            <v>U020026</v>
          </cell>
          <cell r="K321">
            <v>29845</v>
          </cell>
          <cell r="L321" t="str">
            <v>08</v>
          </cell>
          <cell r="M321">
            <v>37895</v>
          </cell>
          <cell r="N321" t="str">
            <v>05 SLTA</v>
          </cell>
          <cell r="O321">
            <v>6</v>
          </cell>
          <cell r="P321">
            <v>6</v>
          </cell>
          <cell r="Q321">
            <v>5</v>
          </cell>
          <cell r="R321">
            <v>5</v>
          </cell>
          <cell r="S321">
            <v>5811239</v>
          </cell>
        </row>
        <row r="322">
          <cell r="A322" t="str">
            <v>650927</v>
          </cell>
          <cell r="B322" t="str">
            <v>Ibu ROSDANI MANSYUR  NY</v>
          </cell>
          <cell r="C322">
            <v>22024</v>
          </cell>
          <cell r="D322" t="str">
            <v>General Admin &amp; fina</v>
          </cell>
          <cell r="E322" t="str">
            <v>Rantau</v>
          </cell>
          <cell r="F322">
            <v>30720</v>
          </cell>
          <cell r="G322">
            <v>30720</v>
          </cell>
          <cell r="H322" t="str">
            <v>Pengawas Laboratorium</v>
          </cell>
          <cell r="I322">
            <v>38718</v>
          </cell>
          <cell r="J322" t="str">
            <v>U020026</v>
          </cell>
          <cell r="K322">
            <v>30720</v>
          </cell>
          <cell r="L322" t="str">
            <v>08</v>
          </cell>
          <cell r="M322">
            <v>37895</v>
          </cell>
          <cell r="N322" t="str">
            <v>05 SLTA</v>
          </cell>
          <cell r="O322">
            <v>6</v>
          </cell>
          <cell r="P322">
            <v>6</v>
          </cell>
          <cell r="Q322">
            <v>5</v>
          </cell>
          <cell r="R322">
            <v>5</v>
          </cell>
          <cell r="S322">
            <v>5779822</v>
          </cell>
        </row>
        <row r="323">
          <cell r="A323" t="str">
            <v>676589</v>
          </cell>
          <cell r="B323" t="str">
            <v>Bpk. SYAIFUL AMRI</v>
          </cell>
          <cell r="C323">
            <v>20196</v>
          </cell>
          <cell r="D323" t="str">
            <v>General Admin &amp; fina</v>
          </cell>
          <cell r="E323" t="str">
            <v>Rantau</v>
          </cell>
          <cell r="F323">
            <v>31159</v>
          </cell>
          <cell r="G323">
            <v>31159</v>
          </cell>
          <cell r="H323" t="str">
            <v>Pengawas Utama Akuntansi Migas</v>
          </cell>
          <cell r="I323">
            <v>38718</v>
          </cell>
          <cell r="J323" t="str">
            <v>U020026</v>
          </cell>
          <cell r="K323">
            <v>31159</v>
          </cell>
          <cell r="L323" t="str">
            <v>09</v>
          </cell>
          <cell r="M323">
            <v>37895</v>
          </cell>
          <cell r="N323" t="str">
            <v>05 SLTA</v>
          </cell>
          <cell r="O323">
            <v>6</v>
          </cell>
          <cell r="P323">
            <v>5</v>
          </cell>
          <cell r="Q323">
            <v>5</v>
          </cell>
          <cell r="R323">
            <v>5</v>
          </cell>
          <cell r="S323">
            <v>5794130</v>
          </cell>
        </row>
        <row r="324">
          <cell r="A324" t="str">
            <v>676831</v>
          </cell>
          <cell r="B324" t="str">
            <v>Bpk. AMIR HAMZAH</v>
          </cell>
          <cell r="C324">
            <v>22286</v>
          </cell>
          <cell r="D324" t="str">
            <v>Operasi Produksi</v>
          </cell>
          <cell r="E324" t="str">
            <v>Rantau</v>
          </cell>
          <cell r="F324">
            <v>31162</v>
          </cell>
          <cell r="G324">
            <v>31162</v>
          </cell>
          <cell r="H324" t="str">
            <v>Pengawas Utama Sektor T. Seumenthok</v>
          </cell>
          <cell r="I324">
            <v>38718</v>
          </cell>
          <cell r="J324" t="str">
            <v>U020026</v>
          </cell>
          <cell r="K324">
            <v>31162</v>
          </cell>
          <cell r="L324">
            <v>10</v>
          </cell>
          <cell r="M324">
            <v>37895</v>
          </cell>
          <cell r="N324" t="str">
            <v>05 SLTA</v>
          </cell>
          <cell r="O324">
            <v>5</v>
          </cell>
          <cell r="P324">
            <v>5</v>
          </cell>
          <cell r="Q324">
            <v>6</v>
          </cell>
          <cell r="R324">
            <v>6</v>
          </cell>
          <cell r="S324">
            <v>5685671</v>
          </cell>
        </row>
        <row r="325">
          <cell r="A325" t="str">
            <v>659068</v>
          </cell>
          <cell r="B325" t="str">
            <v>Bpk. MULYONO</v>
          </cell>
          <cell r="C325">
            <v>18264</v>
          </cell>
          <cell r="D325" t="str">
            <v>SDM</v>
          </cell>
          <cell r="E325" t="str">
            <v>Prabumulih</v>
          </cell>
          <cell r="F325">
            <v>30648</v>
          </cell>
          <cell r="G325">
            <v>29817</v>
          </cell>
          <cell r="H325" t="str">
            <v>Masa Persiapan Purna Karya</v>
          </cell>
          <cell r="I325">
            <v>38718</v>
          </cell>
          <cell r="J325" t="str">
            <v>U020026</v>
          </cell>
          <cell r="K325">
            <v>38353</v>
          </cell>
          <cell r="L325">
            <v>10</v>
          </cell>
          <cell r="M325">
            <v>37895</v>
          </cell>
          <cell r="N325" t="str">
            <v>05 SLTA</v>
          </cell>
          <cell r="O325">
            <v>5</v>
          </cell>
          <cell r="P325">
            <v>6</v>
          </cell>
          <cell r="Q325">
            <v>5</v>
          </cell>
          <cell r="R325">
            <v>5</v>
          </cell>
          <cell r="S325">
            <v>5</v>
          </cell>
        </row>
        <row r="326">
          <cell r="A326" t="str">
            <v>423868</v>
          </cell>
          <cell r="B326" t="str">
            <v>Bpk. HADRIONO</v>
          </cell>
          <cell r="C326">
            <v>18294</v>
          </cell>
          <cell r="D326" t="str">
            <v>SDM</v>
          </cell>
          <cell r="E326" t="str">
            <v>Rantau</v>
          </cell>
          <cell r="F326">
            <v>27334</v>
          </cell>
          <cell r="G326">
            <v>25756</v>
          </cell>
          <cell r="H326" t="str">
            <v>Masa Persiapan Purna Karya</v>
          </cell>
          <cell r="I326">
            <v>38718</v>
          </cell>
          <cell r="J326" t="str">
            <v>U020026</v>
          </cell>
          <cell r="K326">
            <v>25756</v>
          </cell>
          <cell r="L326" t="str">
            <v>09</v>
          </cell>
          <cell r="M326">
            <v>37895</v>
          </cell>
          <cell r="N326" t="str">
            <v>05 SLTA</v>
          </cell>
          <cell r="O326">
            <v>6</v>
          </cell>
          <cell r="P326">
            <v>5</v>
          </cell>
          <cell r="Q326">
            <v>5</v>
          </cell>
          <cell r="R326">
            <v>6</v>
          </cell>
          <cell r="S326">
            <v>5294803</v>
          </cell>
        </row>
        <row r="327">
          <cell r="A327" t="str">
            <v>521042</v>
          </cell>
          <cell r="B327" t="str">
            <v>Bpk. ALIFIAH</v>
          </cell>
          <cell r="C327">
            <v>19339</v>
          </cell>
          <cell r="D327" t="str">
            <v>Operasi Produksi</v>
          </cell>
          <cell r="E327" t="str">
            <v>Jambi</v>
          </cell>
          <cell r="F327">
            <v>28764</v>
          </cell>
          <cell r="G327">
            <v>27775</v>
          </cell>
          <cell r="H327" t="str">
            <v>Pengawas Sungai Lilin</v>
          </cell>
          <cell r="I327">
            <v>38718</v>
          </cell>
          <cell r="J327" t="str">
            <v>U020026</v>
          </cell>
          <cell r="K327">
            <v>27775</v>
          </cell>
          <cell r="L327">
            <v>10</v>
          </cell>
          <cell r="M327">
            <v>38078</v>
          </cell>
          <cell r="N327" t="str">
            <v>05 SLTA</v>
          </cell>
          <cell r="O327">
            <v>6</v>
          </cell>
          <cell r="P327">
            <v>5</v>
          </cell>
          <cell r="Q327">
            <v>6</v>
          </cell>
          <cell r="R327">
            <v>6</v>
          </cell>
          <cell r="S327">
            <v>5388502</v>
          </cell>
        </row>
        <row r="328">
          <cell r="A328" t="str">
            <v>652239</v>
          </cell>
          <cell r="B328" t="str">
            <v>Bpk. IRWAN NASUTION</v>
          </cell>
          <cell r="C328">
            <v>20894</v>
          </cell>
          <cell r="D328" t="str">
            <v>Maintenance</v>
          </cell>
          <cell r="E328" t="str">
            <v>Jambi</v>
          </cell>
          <cell r="F328">
            <v>30713</v>
          </cell>
          <cell r="G328">
            <v>30713</v>
          </cell>
          <cell r="H328" t="str">
            <v>Pengawas Instrument</v>
          </cell>
          <cell r="I328">
            <v>38718</v>
          </cell>
          <cell r="J328" t="str">
            <v>U020026</v>
          </cell>
          <cell r="K328">
            <v>30713</v>
          </cell>
          <cell r="L328">
            <v>10</v>
          </cell>
          <cell r="M328">
            <v>38078</v>
          </cell>
          <cell r="N328" t="str">
            <v>05 SLTA</v>
          </cell>
          <cell r="O328">
            <v>4</v>
          </cell>
          <cell r="P328">
            <v>6</v>
          </cell>
          <cell r="Q328">
            <v>6</v>
          </cell>
          <cell r="R328">
            <v>5</v>
          </cell>
          <cell r="S328">
            <v>5455044</v>
          </cell>
        </row>
        <row r="329">
          <cell r="A329" t="str">
            <v>683051</v>
          </cell>
          <cell r="B329" t="str">
            <v>Bpk. SIMANJUNTAK ROBINSON</v>
          </cell>
          <cell r="C329">
            <v>20270</v>
          </cell>
          <cell r="D329" t="str">
            <v>Operasi Produksi</v>
          </cell>
          <cell r="E329" t="str">
            <v>Jambi</v>
          </cell>
          <cell r="F329">
            <v>31369</v>
          </cell>
          <cell r="G329">
            <v>31369</v>
          </cell>
          <cell r="H329" t="str">
            <v>Pemuka SP</v>
          </cell>
          <cell r="I329">
            <v>38718</v>
          </cell>
          <cell r="J329" t="str">
            <v>U020026</v>
          </cell>
          <cell r="K329">
            <v>31369</v>
          </cell>
          <cell r="L329">
            <v>11</v>
          </cell>
          <cell r="M329">
            <v>38078</v>
          </cell>
          <cell r="N329" t="str">
            <v>05 SLTA</v>
          </cell>
          <cell r="O329">
            <v>6</v>
          </cell>
          <cell r="P329">
            <v>6</v>
          </cell>
          <cell r="Q329">
            <v>5</v>
          </cell>
          <cell r="R329">
            <v>6</v>
          </cell>
          <cell r="S329">
            <v>4344595</v>
          </cell>
        </row>
        <row r="330">
          <cell r="A330" t="str">
            <v>683238</v>
          </cell>
          <cell r="B330" t="str">
            <v>Bpk. SILALAHI  H.P.</v>
          </cell>
          <cell r="C330">
            <v>18982</v>
          </cell>
          <cell r="D330" t="str">
            <v>Material &amp; Services</v>
          </cell>
          <cell r="E330" t="str">
            <v>Jambi</v>
          </cell>
          <cell r="F330">
            <v>31369</v>
          </cell>
          <cell r="G330">
            <v>31369</v>
          </cell>
          <cell r="H330" t="str">
            <v>Penata Adm Ang &amp; Material</v>
          </cell>
          <cell r="I330">
            <v>38718</v>
          </cell>
          <cell r="J330" t="str">
            <v>U020026</v>
          </cell>
          <cell r="K330">
            <v>31369</v>
          </cell>
          <cell r="L330">
            <v>10</v>
          </cell>
          <cell r="M330">
            <v>38078</v>
          </cell>
          <cell r="N330" t="str">
            <v>05 SLTA</v>
          </cell>
          <cell r="O330">
            <v>5</v>
          </cell>
          <cell r="P330">
            <v>5</v>
          </cell>
          <cell r="Q330">
            <v>6</v>
          </cell>
          <cell r="R330">
            <v>5</v>
          </cell>
          <cell r="S330">
            <v>4220318</v>
          </cell>
        </row>
        <row r="331">
          <cell r="A331" t="str">
            <v>683343</v>
          </cell>
          <cell r="B331" t="str">
            <v>Bpk. SYAPIUL AMIN</v>
          </cell>
          <cell r="C331">
            <v>23594</v>
          </cell>
          <cell r="D331" t="str">
            <v>Operasi Produksi</v>
          </cell>
          <cell r="E331" t="str">
            <v>Jambi</v>
          </cell>
          <cell r="F331">
            <v>31369</v>
          </cell>
          <cell r="G331">
            <v>31369</v>
          </cell>
          <cell r="H331" t="str">
            <v>Pemuka Sumur</v>
          </cell>
          <cell r="I331">
            <v>38718</v>
          </cell>
          <cell r="J331" t="str">
            <v>U020026</v>
          </cell>
          <cell r="K331">
            <v>31369</v>
          </cell>
          <cell r="L331">
            <v>11</v>
          </cell>
          <cell r="M331">
            <v>38078</v>
          </cell>
          <cell r="N331" t="str">
            <v>05 SLTA</v>
          </cell>
          <cell r="O331">
            <v>5</v>
          </cell>
          <cell r="P331">
            <v>6</v>
          </cell>
          <cell r="Q331">
            <v>6</v>
          </cell>
          <cell r="R331">
            <v>6</v>
          </cell>
          <cell r="S331">
            <v>4169864</v>
          </cell>
        </row>
        <row r="332">
          <cell r="A332" t="str">
            <v>683619</v>
          </cell>
          <cell r="B332" t="str">
            <v>Bpk. PARTANA</v>
          </cell>
          <cell r="C332">
            <v>21798</v>
          </cell>
          <cell r="D332" t="str">
            <v>General Admin &amp; Fina</v>
          </cell>
          <cell r="E332" t="str">
            <v>Jambi</v>
          </cell>
          <cell r="F332">
            <v>31369</v>
          </cell>
          <cell r="G332">
            <v>31369</v>
          </cell>
          <cell r="H332" t="str">
            <v>Staff Akuntansi Migas</v>
          </cell>
          <cell r="I332">
            <v>38718</v>
          </cell>
          <cell r="J332" t="str">
            <v>U020026</v>
          </cell>
          <cell r="K332">
            <v>31369</v>
          </cell>
          <cell r="L332">
            <v>10</v>
          </cell>
          <cell r="M332">
            <v>38078</v>
          </cell>
          <cell r="N332" t="str">
            <v>05 SLTA</v>
          </cell>
          <cell r="O332">
            <v>6</v>
          </cell>
          <cell r="P332">
            <v>5</v>
          </cell>
          <cell r="Q332">
            <v>6</v>
          </cell>
          <cell r="R332">
            <v>5</v>
          </cell>
          <cell r="S332">
            <v>4113729</v>
          </cell>
        </row>
        <row r="333">
          <cell r="A333" t="str">
            <v>660793</v>
          </cell>
          <cell r="B333" t="str">
            <v>Bpk. YUSHERY TASWIN</v>
          </cell>
          <cell r="C333">
            <v>20818</v>
          </cell>
          <cell r="D333" t="str">
            <v>Material Serv</v>
          </cell>
          <cell r="E333" t="str">
            <v>Lirik</v>
          </cell>
          <cell r="F333">
            <v>30133</v>
          </cell>
          <cell r="G333">
            <v>30133</v>
          </cell>
          <cell r="H333" t="str">
            <v>Surface Proc. Group Lirik</v>
          </cell>
          <cell r="I333">
            <v>38718</v>
          </cell>
          <cell r="J333" t="str">
            <v>U020026</v>
          </cell>
          <cell r="K333">
            <v>30133</v>
          </cell>
          <cell r="L333" t="str">
            <v>09</v>
          </cell>
          <cell r="M333">
            <v>38078</v>
          </cell>
          <cell r="N333" t="str">
            <v>05 SLTA</v>
          </cell>
          <cell r="O333">
            <v>5</v>
          </cell>
          <cell r="P333">
            <v>6</v>
          </cell>
          <cell r="Q333">
            <v>6</v>
          </cell>
          <cell r="R333">
            <v>5</v>
          </cell>
          <cell r="S333">
            <v>3856687</v>
          </cell>
        </row>
        <row r="334">
          <cell r="A334" t="str">
            <v>660866</v>
          </cell>
          <cell r="B334" t="str">
            <v>Bpk. RUSNAIDI</v>
          </cell>
          <cell r="C334">
            <v>19541</v>
          </cell>
          <cell r="D334" t="str">
            <v>Safety (HSE)</v>
          </cell>
          <cell r="E334" t="str">
            <v>Lirik</v>
          </cell>
          <cell r="F334">
            <v>29707</v>
          </cell>
          <cell r="G334">
            <v>29707</v>
          </cell>
          <cell r="H334" t="str">
            <v>Pengawas Kesel. &amp; Kesehatan Kerja</v>
          </cell>
          <cell r="I334">
            <v>38718</v>
          </cell>
          <cell r="J334" t="str">
            <v>U020026</v>
          </cell>
          <cell r="K334">
            <v>29707</v>
          </cell>
          <cell r="L334" t="str">
            <v>08</v>
          </cell>
          <cell r="M334">
            <v>38078</v>
          </cell>
          <cell r="N334" t="str">
            <v>05 SLTA</v>
          </cell>
          <cell r="O334">
            <v>5</v>
          </cell>
          <cell r="P334">
            <v>4</v>
          </cell>
          <cell r="Q334">
            <v>6</v>
          </cell>
          <cell r="R334">
            <v>5</v>
          </cell>
          <cell r="S334">
            <v>3892697</v>
          </cell>
        </row>
        <row r="335">
          <cell r="A335" t="str">
            <v>661108</v>
          </cell>
          <cell r="B335" t="str">
            <v>Bpk. TARMADI</v>
          </cell>
          <cell r="C335">
            <v>19431</v>
          </cell>
          <cell r="D335" t="str">
            <v>Wo/Ws</v>
          </cell>
          <cell r="E335" t="str">
            <v>Lirik</v>
          </cell>
          <cell r="F335">
            <v>28493</v>
          </cell>
          <cell r="G335">
            <v>28493</v>
          </cell>
          <cell r="H335" t="str">
            <v>Kepala WO &amp; Well Services</v>
          </cell>
          <cell r="I335">
            <v>38718</v>
          </cell>
          <cell r="J335" t="str">
            <v>U020026</v>
          </cell>
          <cell r="K335">
            <v>28493</v>
          </cell>
          <cell r="L335" t="str">
            <v>08</v>
          </cell>
          <cell r="M335">
            <v>38078</v>
          </cell>
          <cell r="N335" t="str">
            <v>05 SLTA</v>
          </cell>
          <cell r="O335">
            <v>5</v>
          </cell>
          <cell r="P335">
            <v>6</v>
          </cell>
          <cell r="Q335">
            <v>5</v>
          </cell>
          <cell r="R335">
            <v>6</v>
          </cell>
          <cell r="S335">
            <v>3803112</v>
          </cell>
        </row>
        <row r="336">
          <cell r="A336" t="str">
            <v>661205</v>
          </cell>
          <cell r="B336" t="str">
            <v>Bpk. DASIMIN</v>
          </cell>
          <cell r="C336">
            <v>20475</v>
          </cell>
          <cell r="D336" t="str">
            <v>Maintenance</v>
          </cell>
          <cell r="E336" t="str">
            <v>Lirik</v>
          </cell>
          <cell r="F336">
            <v>30072</v>
          </cell>
          <cell r="G336">
            <v>30072</v>
          </cell>
          <cell r="H336" t="str">
            <v>Pengawas Utama Mekanik</v>
          </cell>
          <cell r="I336">
            <v>38718</v>
          </cell>
          <cell r="J336" t="str">
            <v>U020026</v>
          </cell>
          <cell r="K336">
            <v>30072</v>
          </cell>
          <cell r="L336" t="str">
            <v>09</v>
          </cell>
          <cell r="M336">
            <v>38078</v>
          </cell>
          <cell r="N336" t="str">
            <v>05 SLTA</v>
          </cell>
          <cell r="O336">
            <v>5</v>
          </cell>
          <cell r="P336">
            <v>6</v>
          </cell>
          <cell r="Q336">
            <v>6</v>
          </cell>
          <cell r="R336">
            <v>6</v>
          </cell>
          <cell r="S336">
            <v>3659819</v>
          </cell>
        </row>
        <row r="337">
          <cell r="A337" t="str">
            <v>669241</v>
          </cell>
          <cell r="B337" t="str">
            <v>Bpk. DARWAN DARWIS</v>
          </cell>
          <cell r="C337">
            <v>20087</v>
          </cell>
          <cell r="D337" t="str">
            <v>Operasi Produksi</v>
          </cell>
          <cell r="E337" t="str">
            <v>Lirik</v>
          </cell>
          <cell r="F337">
            <v>29677</v>
          </cell>
          <cell r="G337">
            <v>29677</v>
          </cell>
          <cell r="H337" t="str">
            <v>Pemuka STA II Ukui</v>
          </cell>
          <cell r="I337">
            <v>38718</v>
          </cell>
          <cell r="J337" t="str">
            <v>U020027</v>
          </cell>
          <cell r="K337">
            <v>29677</v>
          </cell>
          <cell r="L337">
            <v>10</v>
          </cell>
          <cell r="M337">
            <v>38078</v>
          </cell>
          <cell r="N337" t="str">
            <v>05 SLTA</v>
          </cell>
          <cell r="O337">
            <v>4</v>
          </cell>
          <cell r="P337">
            <v>5</v>
          </cell>
          <cell r="Q337">
            <v>6</v>
          </cell>
          <cell r="R337">
            <v>5</v>
          </cell>
          <cell r="S337">
            <v>13135698</v>
          </cell>
        </row>
        <row r="338">
          <cell r="A338" t="str">
            <v>669266</v>
          </cell>
          <cell r="B338" t="str">
            <v>Bpk. SUTRISNO WAGIMAN</v>
          </cell>
          <cell r="C338">
            <v>21001</v>
          </cell>
          <cell r="D338" t="str">
            <v>Operasi Produksi</v>
          </cell>
          <cell r="E338" t="str">
            <v>Lirik</v>
          </cell>
          <cell r="F338">
            <v>31014</v>
          </cell>
          <cell r="G338">
            <v>31014</v>
          </cell>
          <cell r="H338" t="str">
            <v>Pengawas Sektor Ukui</v>
          </cell>
          <cell r="I338">
            <v>38718</v>
          </cell>
          <cell r="J338" t="str">
            <v>U020027</v>
          </cell>
          <cell r="K338">
            <v>31014</v>
          </cell>
          <cell r="L338" t="str">
            <v>09</v>
          </cell>
          <cell r="M338">
            <v>38078</v>
          </cell>
          <cell r="N338" t="str">
            <v>05 SLTA</v>
          </cell>
          <cell r="O338">
            <v>4</v>
          </cell>
          <cell r="P338">
            <v>6</v>
          </cell>
          <cell r="Q338">
            <v>6</v>
          </cell>
          <cell r="R338">
            <v>5</v>
          </cell>
          <cell r="S338">
            <v>3366941</v>
          </cell>
        </row>
        <row r="339">
          <cell r="A339" t="str">
            <v>669282</v>
          </cell>
          <cell r="B339" t="str">
            <v>Bpk. SYAFRIADI M</v>
          </cell>
          <cell r="C339">
            <v>21478</v>
          </cell>
          <cell r="D339" t="str">
            <v>Operasi Produksi</v>
          </cell>
          <cell r="E339" t="str">
            <v>Lirik</v>
          </cell>
          <cell r="F339">
            <v>31014</v>
          </cell>
          <cell r="G339">
            <v>31014</v>
          </cell>
          <cell r="H339" t="str">
            <v>Pemuka Penyaluran Minyak</v>
          </cell>
          <cell r="I339">
            <v>38718</v>
          </cell>
          <cell r="J339" t="str">
            <v>U020027</v>
          </cell>
          <cell r="K339">
            <v>31014</v>
          </cell>
          <cell r="L339" t="str">
            <v>09</v>
          </cell>
          <cell r="M339">
            <v>38078</v>
          </cell>
          <cell r="N339" t="str">
            <v>05 SLTA</v>
          </cell>
          <cell r="O339">
            <v>4</v>
          </cell>
          <cell r="P339">
            <v>5</v>
          </cell>
          <cell r="Q339">
            <v>6</v>
          </cell>
          <cell r="R339">
            <v>6</v>
          </cell>
          <cell r="S339">
            <v>1689000</v>
          </cell>
        </row>
        <row r="340">
          <cell r="A340" t="str">
            <v>670189</v>
          </cell>
          <cell r="B340" t="str">
            <v>Bpk. SENIMAN</v>
          </cell>
          <cell r="C340">
            <v>22848</v>
          </cell>
          <cell r="D340" t="str">
            <v>Wo/Ws</v>
          </cell>
          <cell r="E340" t="str">
            <v>Lirik</v>
          </cell>
          <cell r="F340">
            <v>30956</v>
          </cell>
          <cell r="G340">
            <v>30956</v>
          </cell>
          <cell r="H340" t="str">
            <v>Pengawas Pengukuran Bawah Tanah</v>
          </cell>
          <cell r="I340">
            <v>38718</v>
          </cell>
          <cell r="J340" t="str">
            <v>U020027</v>
          </cell>
          <cell r="K340">
            <v>30956</v>
          </cell>
          <cell r="L340">
            <v>11</v>
          </cell>
          <cell r="M340">
            <v>38078</v>
          </cell>
          <cell r="N340" t="str">
            <v>05 SLTA</v>
          </cell>
          <cell r="O340">
            <v>4</v>
          </cell>
          <cell r="P340">
            <v>6</v>
          </cell>
          <cell r="Q340">
            <v>5</v>
          </cell>
          <cell r="R340">
            <v>5</v>
          </cell>
          <cell r="S340">
            <v>1689000</v>
          </cell>
        </row>
        <row r="341">
          <cell r="A341" t="str">
            <v>670261</v>
          </cell>
          <cell r="B341" t="str">
            <v>Bpk. RISNO</v>
          </cell>
          <cell r="C341">
            <v>23932</v>
          </cell>
          <cell r="D341" t="str">
            <v>Operasi Produksi</v>
          </cell>
          <cell r="E341" t="str">
            <v>Lirik</v>
          </cell>
          <cell r="F341">
            <v>30956</v>
          </cell>
          <cell r="G341">
            <v>30956</v>
          </cell>
          <cell r="H341" t="str">
            <v>Pemuka Sumur Prod Andana, S. Pulai</v>
          </cell>
          <cell r="I341">
            <v>38718</v>
          </cell>
          <cell r="J341" t="str">
            <v>U020027</v>
          </cell>
          <cell r="K341">
            <v>30956</v>
          </cell>
          <cell r="L341">
            <v>11</v>
          </cell>
          <cell r="M341">
            <v>38078</v>
          </cell>
          <cell r="N341" t="str">
            <v>05 SLTA</v>
          </cell>
          <cell r="O341">
            <v>4</v>
          </cell>
          <cell r="P341">
            <v>5</v>
          </cell>
          <cell r="Q341">
            <v>5</v>
          </cell>
          <cell r="R341">
            <v>5</v>
          </cell>
          <cell r="S341">
            <v>1689000</v>
          </cell>
        </row>
        <row r="342">
          <cell r="A342" t="str">
            <v>670301</v>
          </cell>
          <cell r="B342" t="str">
            <v>Bpk. DARMATIS</v>
          </cell>
          <cell r="C342">
            <v>21218</v>
          </cell>
          <cell r="D342" t="str">
            <v>Operasi Produksi</v>
          </cell>
          <cell r="E342" t="str">
            <v>Lirik</v>
          </cell>
          <cell r="F342">
            <v>30956</v>
          </cell>
          <cell r="G342">
            <v>30956</v>
          </cell>
          <cell r="H342" t="str">
            <v>Pemuka Terminal Buatan</v>
          </cell>
          <cell r="I342">
            <v>38718</v>
          </cell>
          <cell r="J342" t="str">
            <v>U020027</v>
          </cell>
          <cell r="K342">
            <v>30956</v>
          </cell>
          <cell r="L342">
            <v>11</v>
          </cell>
          <cell r="M342">
            <v>38078</v>
          </cell>
          <cell r="N342" t="str">
            <v>05 SLTA</v>
          </cell>
          <cell r="O342">
            <v>4</v>
          </cell>
          <cell r="P342">
            <v>5</v>
          </cell>
          <cell r="Q342">
            <v>6</v>
          </cell>
          <cell r="R342">
            <v>5</v>
          </cell>
          <cell r="S342">
            <v>1689000</v>
          </cell>
        </row>
        <row r="343">
          <cell r="A343" t="str">
            <v>670318</v>
          </cell>
          <cell r="B343" t="str">
            <v>Bpk. EMRIZAL</v>
          </cell>
          <cell r="C343">
            <v>22506</v>
          </cell>
          <cell r="D343" t="str">
            <v>Operasi Produksi</v>
          </cell>
          <cell r="E343" t="str">
            <v>Lirik</v>
          </cell>
          <cell r="F343">
            <v>30956</v>
          </cell>
          <cell r="G343">
            <v>30956</v>
          </cell>
          <cell r="H343" t="str">
            <v>Pemuka STA II Ukui</v>
          </cell>
          <cell r="I343">
            <v>38718</v>
          </cell>
          <cell r="J343" t="str">
            <v>U020027</v>
          </cell>
          <cell r="K343">
            <v>30956</v>
          </cell>
          <cell r="L343">
            <v>11</v>
          </cell>
          <cell r="M343">
            <v>38078</v>
          </cell>
          <cell r="N343" t="str">
            <v>05 SLTA</v>
          </cell>
          <cell r="O343">
            <v>4</v>
          </cell>
          <cell r="P343">
            <v>5</v>
          </cell>
          <cell r="Q343">
            <v>6</v>
          </cell>
          <cell r="R343">
            <v>5</v>
          </cell>
          <cell r="S343">
            <v>1689000</v>
          </cell>
        </row>
        <row r="344">
          <cell r="A344" t="str">
            <v>670334</v>
          </cell>
          <cell r="B344" t="str">
            <v>Bpk. PUJO YUHONO</v>
          </cell>
          <cell r="C344">
            <v>20621</v>
          </cell>
          <cell r="D344" t="str">
            <v>Operasi Produksi</v>
          </cell>
          <cell r="E344" t="str">
            <v>Lirik</v>
          </cell>
          <cell r="F344">
            <v>30956</v>
          </cell>
          <cell r="G344">
            <v>30956</v>
          </cell>
          <cell r="H344" t="str">
            <v>Pemuka STA II Ukui</v>
          </cell>
          <cell r="I344">
            <v>38718</v>
          </cell>
          <cell r="J344" t="str">
            <v>U020027</v>
          </cell>
          <cell r="K344">
            <v>30956</v>
          </cell>
          <cell r="L344">
            <v>11</v>
          </cell>
          <cell r="M344">
            <v>38078</v>
          </cell>
          <cell r="N344" t="str">
            <v>05 SLTA</v>
          </cell>
          <cell r="O344">
            <v>4</v>
          </cell>
          <cell r="P344">
            <v>5</v>
          </cell>
          <cell r="Q344">
            <v>6</v>
          </cell>
          <cell r="R344">
            <v>5</v>
          </cell>
          <cell r="S344">
            <v>1267000</v>
          </cell>
        </row>
        <row r="345">
          <cell r="A345" t="str">
            <v>670367</v>
          </cell>
          <cell r="B345" t="str">
            <v>Bpk. H A S B I</v>
          </cell>
          <cell r="C345">
            <v>22848</v>
          </cell>
          <cell r="D345" t="str">
            <v>Operasi Produksi</v>
          </cell>
          <cell r="E345" t="str">
            <v>Lirik</v>
          </cell>
          <cell r="F345">
            <v>30956</v>
          </cell>
          <cell r="G345">
            <v>30956</v>
          </cell>
          <cell r="H345" t="str">
            <v>Pemuka Terminal Buatan</v>
          </cell>
          <cell r="I345">
            <v>38718</v>
          </cell>
          <cell r="J345" t="str">
            <v>U020028</v>
          </cell>
          <cell r="K345">
            <v>30956</v>
          </cell>
          <cell r="L345">
            <v>11</v>
          </cell>
          <cell r="M345">
            <v>38078</v>
          </cell>
          <cell r="N345" t="str">
            <v>05 SLTA</v>
          </cell>
          <cell r="O345">
            <v>4</v>
          </cell>
          <cell r="P345">
            <v>5</v>
          </cell>
          <cell r="Q345">
            <v>6</v>
          </cell>
          <cell r="R345">
            <v>4</v>
          </cell>
          <cell r="S345">
            <v>10800438</v>
          </cell>
        </row>
        <row r="346">
          <cell r="A346" t="str">
            <v>670375</v>
          </cell>
          <cell r="B346" t="str">
            <v>Bpk. N. SUNGKOWO</v>
          </cell>
          <cell r="C346">
            <v>21833</v>
          </cell>
          <cell r="D346" t="str">
            <v>Operasi Produksi</v>
          </cell>
          <cell r="E346" t="str">
            <v>Lirik</v>
          </cell>
          <cell r="F346">
            <v>30956</v>
          </cell>
          <cell r="G346">
            <v>30956</v>
          </cell>
          <cell r="H346" t="str">
            <v>Pemuka Sumur Produksi (Lrk, Mlk,Blb)</v>
          </cell>
          <cell r="I346">
            <v>38718</v>
          </cell>
          <cell r="J346" t="str">
            <v>U020028</v>
          </cell>
          <cell r="K346">
            <v>30956</v>
          </cell>
          <cell r="L346">
            <v>11</v>
          </cell>
          <cell r="M346">
            <v>38078</v>
          </cell>
          <cell r="N346" t="str">
            <v>05 SLTA</v>
          </cell>
          <cell r="O346">
            <v>5</v>
          </cell>
          <cell r="P346">
            <v>6</v>
          </cell>
          <cell r="Q346">
            <v>6</v>
          </cell>
          <cell r="R346">
            <v>6</v>
          </cell>
          <cell r="S346">
            <v>8778478</v>
          </cell>
        </row>
        <row r="347">
          <cell r="A347" t="str">
            <v>670423</v>
          </cell>
          <cell r="B347" t="str">
            <v>Bpk. DASWIRMAN</v>
          </cell>
          <cell r="C347">
            <v>21720</v>
          </cell>
          <cell r="D347" t="str">
            <v>Operasi Produksi</v>
          </cell>
          <cell r="E347" t="str">
            <v>Lirik</v>
          </cell>
          <cell r="F347">
            <v>30956</v>
          </cell>
          <cell r="G347">
            <v>30956</v>
          </cell>
          <cell r="H347" t="str">
            <v>Pemuka Terminal Buatan</v>
          </cell>
          <cell r="I347">
            <v>38718</v>
          </cell>
          <cell r="J347" t="str">
            <v>U020028</v>
          </cell>
          <cell r="K347">
            <v>30956</v>
          </cell>
          <cell r="L347">
            <v>11</v>
          </cell>
          <cell r="M347">
            <v>38078</v>
          </cell>
          <cell r="N347" t="str">
            <v>05 SLTA</v>
          </cell>
          <cell r="O347">
            <v>4</v>
          </cell>
          <cell r="P347">
            <v>5</v>
          </cell>
          <cell r="Q347">
            <v>5</v>
          </cell>
          <cell r="R347">
            <v>4</v>
          </cell>
          <cell r="S347">
            <v>5653079</v>
          </cell>
        </row>
        <row r="348">
          <cell r="A348" t="str">
            <v>684056</v>
          </cell>
          <cell r="B348" t="str">
            <v>Bpk. ERWINSYAH</v>
          </cell>
          <cell r="C348">
            <v>23736</v>
          </cell>
          <cell r="D348" t="str">
            <v>Material &amp; Services</v>
          </cell>
          <cell r="E348" t="str">
            <v>Jambi</v>
          </cell>
          <cell r="F348">
            <v>31369</v>
          </cell>
          <cell r="G348">
            <v>31369</v>
          </cell>
          <cell r="H348" t="str">
            <v>Pengatur Adm. Migas</v>
          </cell>
          <cell r="I348">
            <v>38718</v>
          </cell>
          <cell r="J348" t="str">
            <v>U020028</v>
          </cell>
          <cell r="K348">
            <v>31369</v>
          </cell>
          <cell r="L348">
            <v>11</v>
          </cell>
          <cell r="M348">
            <v>38078</v>
          </cell>
          <cell r="N348" t="str">
            <v>05 SLTA</v>
          </cell>
          <cell r="O348">
            <v>5</v>
          </cell>
          <cell r="P348">
            <v>5</v>
          </cell>
          <cell r="Q348">
            <v>5</v>
          </cell>
          <cell r="R348">
            <v>5</v>
          </cell>
          <cell r="S348">
            <v>5762511</v>
          </cell>
        </row>
        <row r="349">
          <cell r="A349" t="str">
            <v>684176</v>
          </cell>
          <cell r="B349" t="str">
            <v>Bpk. ROHELI S.</v>
          </cell>
          <cell r="C349">
            <v>20353</v>
          </cell>
          <cell r="D349" t="str">
            <v>Financial &amp; Administ</v>
          </cell>
          <cell r="E349" t="str">
            <v>Jambi</v>
          </cell>
          <cell r="F349">
            <v>31369</v>
          </cell>
          <cell r="G349">
            <v>31369</v>
          </cell>
          <cell r="H349" t="str">
            <v>Staff Akuntansi Migas</v>
          </cell>
          <cell r="I349">
            <v>38718</v>
          </cell>
          <cell r="J349" t="str">
            <v>U020028</v>
          </cell>
          <cell r="K349">
            <v>31369</v>
          </cell>
          <cell r="L349">
            <v>10</v>
          </cell>
          <cell r="M349">
            <v>38078</v>
          </cell>
          <cell r="N349" t="str">
            <v>05 SLTA</v>
          </cell>
          <cell r="O349">
            <v>5</v>
          </cell>
          <cell r="P349">
            <v>5</v>
          </cell>
          <cell r="Q349">
            <v>5</v>
          </cell>
          <cell r="R349">
            <v>5</v>
          </cell>
          <cell r="S349">
            <v>5529172</v>
          </cell>
        </row>
        <row r="350">
          <cell r="A350" t="str">
            <v>508261</v>
          </cell>
          <cell r="B350" t="str">
            <v>Bpk. TOLE MALEM SURBAKTI</v>
          </cell>
          <cell r="C350">
            <v>19909</v>
          </cell>
          <cell r="D350" t="str">
            <v>Maintenance</v>
          </cell>
          <cell r="E350" t="str">
            <v>Pangkalansusu</v>
          </cell>
          <cell r="F350">
            <v>28397</v>
          </cell>
          <cell r="G350">
            <v>28397</v>
          </cell>
          <cell r="H350" t="str">
            <v>Asisten Pompa Kompr. Distrik II</v>
          </cell>
          <cell r="I350">
            <v>38718</v>
          </cell>
          <cell r="J350" t="str">
            <v>U020028</v>
          </cell>
          <cell r="K350">
            <v>28397</v>
          </cell>
          <cell r="L350">
            <v>10</v>
          </cell>
          <cell r="M350">
            <v>38078</v>
          </cell>
          <cell r="N350" t="str">
            <v>05 SLTA</v>
          </cell>
          <cell r="O350">
            <v>6</v>
          </cell>
          <cell r="P350">
            <v>6</v>
          </cell>
          <cell r="Q350">
            <v>6</v>
          </cell>
          <cell r="R350">
            <v>5</v>
          </cell>
          <cell r="S350">
            <v>5259820</v>
          </cell>
        </row>
        <row r="351">
          <cell r="A351" t="str">
            <v>556051</v>
          </cell>
          <cell r="B351" t="str">
            <v>Bpk. BACHMAD SUTAMIN</v>
          </cell>
          <cell r="C351">
            <v>18851</v>
          </cell>
          <cell r="D351" t="str">
            <v>Operasi Produksi</v>
          </cell>
          <cell r="E351" t="str">
            <v>Pangkalansusu</v>
          </cell>
          <cell r="F351">
            <v>29434</v>
          </cell>
          <cell r="G351">
            <v>27486</v>
          </cell>
          <cell r="H351" t="str">
            <v>Pengawas Ops. TG LhokSeumawe</v>
          </cell>
          <cell r="I351">
            <v>38718</v>
          </cell>
          <cell r="J351" t="str">
            <v>U020029</v>
          </cell>
          <cell r="K351">
            <v>27486</v>
          </cell>
          <cell r="L351" t="str">
            <v>09</v>
          </cell>
          <cell r="M351">
            <v>38078</v>
          </cell>
          <cell r="N351" t="str">
            <v>05 SLTA</v>
          </cell>
          <cell r="O351">
            <v>6</v>
          </cell>
          <cell r="P351">
            <v>5</v>
          </cell>
          <cell r="Q351">
            <v>5</v>
          </cell>
          <cell r="R351">
            <v>5</v>
          </cell>
          <cell r="S351">
            <v>10095157</v>
          </cell>
        </row>
        <row r="352">
          <cell r="A352" t="str">
            <v>556424</v>
          </cell>
          <cell r="B352" t="str">
            <v>Bpk. KASWARNO</v>
          </cell>
          <cell r="C352">
            <v>19263</v>
          </cell>
          <cell r="D352" t="str">
            <v>Exploitation admin</v>
          </cell>
          <cell r="E352" t="str">
            <v>Pangkalansusu</v>
          </cell>
          <cell r="F352">
            <v>29434</v>
          </cell>
          <cell r="G352">
            <v>26890</v>
          </cell>
          <cell r="H352" t="str">
            <v>Analis Laboratorium</v>
          </cell>
          <cell r="I352">
            <v>38718</v>
          </cell>
          <cell r="J352" t="str">
            <v>U020030</v>
          </cell>
          <cell r="K352">
            <v>26890</v>
          </cell>
          <cell r="L352" t="str">
            <v>09</v>
          </cell>
          <cell r="M352">
            <v>38078</v>
          </cell>
          <cell r="N352" t="str">
            <v>05 SLTA</v>
          </cell>
          <cell r="O352">
            <v>5</v>
          </cell>
          <cell r="P352">
            <v>6</v>
          </cell>
          <cell r="Q352">
            <v>6</v>
          </cell>
          <cell r="R352">
            <v>5</v>
          </cell>
          <cell r="S352">
            <v>11591401</v>
          </cell>
        </row>
        <row r="353">
          <cell r="A353" t="str">
            <v>597305</v>
          </cell>
          <cell r="B353" t="str">
            <v>Bpk. SUKADI HERMANTO</v>
          </cell>
          <cell r="C353">
            <v>21838</v>
          </cell>
          <cell r="D353" t="str">
            <v>Business Development</v>
          </cell>
          <cell r="E353" t="str">
            <v>PDSI Jambi</v>
          </cell>
          <cell r="F353">
            <v>29818</v>
          </cell>
          <cell r="G353">
            <v>29818</v>
          </cell>
          <cell r="H353" t="str">
            <v>Pengawas Keselamatan Area I, II, III, IV</v>
          </cell>
          <cell r="I353">
            <v>38718</v>
          </cell>
          <cell r="J353" t="str">
            <v>U020031</v>
          </cell>
          <cell r="K353">
            <v>38626</v>
          </cell>
          <cell r="L353" t="str">
            <v>09</v>
          </cell>
          <cell r="M353">
            <v>38078</v>
          </cell>
          <cell r="N353" t="str">
            <v>05 SLTA</v>
          </cell>
          <cell r="O353">
            <v>6</v>
          </cell>
          <cell r="P353">
            <v>5</v>
          </cell>
          <cell r="Q353">
            <v>5</v>
          </cell>
          <cell r="R353">
            <v>6</v>
          </cell>
          <cell r="S353">
            <v>9813582</v>
          </cell>
        </row>
        <row r="354">
          <cell r="A354" t="str">
            <v>662648</v>
          </cell>
          <cell r="B354" t="str">
            <v>Bpk. ZULFAN A. DAULAY</v>
          </cell>
          <cell r="C354">
            <v>19523</v>
          </cell>
          <cell r="D354" t="str">
            <v>Exploitation admin</v>
          </cell>
          <cell r="E354" t="str">
            <v>Pangkalansusu</v>
          </cell>
          <cell r="F354">
            <v>31017</v>
          </cell>
          <cell r="G354">
            <v>30926</v>
          </cell>
          <cell r="H354" t="str">
            <v>Staf ATL</v>
          </cell>
          <cell r="I354">
            <v>38718</v>
          </cell>
          <cell r="J354" t="str">
            <v>U020070</v>
          </cell>
          <cell r="K354">
            <v>30926</v>
          </cell>
          <cell r="L354" t="str">
            <v>08</v>
          </cell>
          <cell r="M354">
            <v>38078</v>
          </cell>
          <cell r="N354" t="str">
            <v>05 SLTA</v>
          </cell>
          <cell r="O354">
            <v>6</v>
          </cell>
          <cell r="P354">
            <v>5</v>
          </cell>
          <cell r="Q354">
            <v>5</v>
          </cell>
          <cell r="R354">
            <v>5</v>
          </cell>
          <cell r="S354">
            <v>10080557</v>
          </cell>
        </row>
        <row r="355">
          <cell r="A355" t="str">
            <v>664421</v>
          </cell>
          <cell r="B355" t="str">
            <v>Bpk. ABDULLAH SYUAIDI</v>
          </cell>
          <cell r="C355">
            <v>21549</v>
          </cell>
          <cell r="D355" t="str">
            <v>Operasi Produksi</v>
          </cell>
          <cell r="E355" t="str">
            <v>Pangkalansusu</v>
          </cell>
          <cell r="F355">
            <v>30945</v>
          </cell>
          <cell r="G355">
            <v>30945</v>
          </cell>
          <cell r="H355" t="str">
            <v>Kepala Operasi Produksi</v>
          </cell>
          <cell r="I355">
            <v>38718</v>
          </cell>
          <cell r="J355" t="str">
            <v>U020070</v>
          </cell>
          <cell r="K355">
            <v>30945</v>
          </cell>
          <cell r="L355" t="str">
            <v>04</v>
          </cell>
          <cell r="M355">
            <v>38078</v>
          </cell>
          <cell r="N355" t="str">
            <v>05 SLTA</v>
          </cell>
          <cell r="O355">
            <v>6</v>
          </cell>
          <cell r="P355">
            <v>6</v>
          </cell>
          <cell r="Q355">
            <v>6</v>
          </cell>
          <cell r="R355">
            <v>6</v>
          </cell>
          <cell r="S355">
            <v>5320136</v>
          </cell>
        </row>
        <row r="356">
          <cell r="A356" t="str">
            <v>670383</v>
          </cell>
          <cell r="B356" t="str">
            <v>Bpk. RAMINO</v>
          </cell>
          <cell r="C356">
            <v>20361</v>
          </cell>
          <cell r="D356" t="str">
            <v>Operasi Produksi</v>
          </cell>
          <cell r="E356" t="str">
            <v>Lirik</v>
          </cell>
          <cell r="F356">
            <v>30956</v>
          </cell>
          <cell r="G356">
            <v>30956</v>
          </cell>
          <cell r="H356" t="str">
            <v>Pemuka STA I Lirik</v>
          </cell>
          <cell r="I356">
            <v>38718</v>
          </cell>
          <cell r="J356" t="str">
            <v>U020070</v>
          </cell>
          <cell r="K356">
            <v>30956</v>
          </cell>
          <cell r="L356">
            <v>11</v>
          </cell>
          <cell r="M356">
            <v>38078</v>
          </cell>
          <cell r="N356" t="str">
            <v>05 SLTA</v>
          </cell>
          <cell r="O356">
            <v>4</v>
          </cell>
          <cell r="P356">
            <v>5</v>
          </cell>
          <cell r="Q356">
            <v>6</v>
          </cell>
          <cell r="R356">
            <v>4</v>
          </cell>
          <cell r="S356">
            <v>6164749</v>
          </cell>
        </row>
        <row r="357">
          <cell r="A357" t="str">
            <v>670407</v>
          </cell>
          <cell r="B357" t="str">
            <v>Bpk. SUKIMIN</v>
          </cell>
          <cell r="C357">
            <v>22720</v>
          </cell>
          <cell r="D357" t="str">
            <v>Operasi Produksi</v>
          </cell>
          <cell r="E357" t="str">
            <v>Lirik</v>
          </cell>
          <cell r="F357">
            <v>30956</v>
          </cell>
          <cell r="G357">
            <v>30956</v>
          </cell>
          <cell r="H357" t="str">
            <v>Pemuka STA I Lirik</v>
          </cell>
          <cell r="I357">
            <v>38718</v>
          </cell>
          <cell r="J357" t="str">
            <v>U020070</v>
          </cell>
          <cell r="K357">
            <v>30956</v>
          </cell>
          <cell r="L357">
            <v>11</v>
          </cell>
          <cell r="M357">
            <v>38078</v>
          </cell>
          <cell r="N357" t="str">
            <v>05 SLTA</v>
          </cell>
          <cell r="O357">
            <v>4</v>
          </cell>
          <cell r="P357">
            <v>5</v>
          </cell>
          <cell r="Q357">
            <v>6</v>
          </cell>
          <cell r="R357">
            <v>5</v>
          </cell>
          <cell r="S357">
            <v>6164749</v>
          </cell>
        </row>
        <row r="358">
          <cell r="A358" t="str">
            <v>672521</v>
          </cell>
          <cell r="B358" t="str">
            <v>Bpk. ZULFAN SYAM</v>
          </cell>
          <cell r="C358">
            <v>18886</v>
          </cell>
          <cell r="D358" t="str">
            <v>Maintenance</v>
          </cell>
          <cell r="E358" t="str">
            <v>Lirik</v>
          </cell>
          <cell r="F358">
            <v>31068</v>
          </cell>
          <cell r="G358">
            <v>31068</v>
          </cell>
          <cell r="H358" t="str">
            <v>Penata Jaringan</v>
          </cell>
          <cell r="I358">
            <v>38718</v>
          </cell>
          <cell r="J358" t="str">
            <v>U020070</v>
          </cell>
          <cell r="K358">
            <v>31068</v>
          </cell>
          <cell r="L358">
            <v>10</v>
          </cell>
          <cell r="M358">
            <v>38078</v>
          </cell>
          <cell r="N358" t="str">
            <v>05 SLTA</v>
          </cell>
          <cell r="O358">
            <v>6</v>
          </cell>
          <cell r="P358">
            <v>5</v>
          </cell>
          <cell r="Q358">
            <v>5</v>
          </cell>
          <cell r="R358">
            <v>5</v>
          </cell>
          <cell r="S358">
            <v>6171931</v>
          </cell>
        </row>
        <row r="359">
          <cell r="A359" t="str">
            <v>675243</v>
          </cell>
          <cell r="B359" t="str">
            <v>Bpk. ZULHAM</v>
          </cell>
          <cell r="C359">
            <v>21360</v>
          </cell>
          <cell r="D359" t="str">
            <v>General Admin &amp; fina</v>
          </cell>
          <cell r="E359" t="str">
            <v>Pangkalansusu</v>
          </cell>
          <cell r="F359">
            <v>31168</v>
          </cell>
          <cell r="G359">
            <v>31168</v>
          </cell>
          <cell r="H359" t="str">
            <v>Non Establish</v>
          </cell>
          <cell r="I359">
            <v>38718</v>
          </cell>
          <cell r="J359" t="str">
            <v>U020070</v>
          </cell>
          <cell r="K359">
            <v>31168</v>
          </cell>
          <cell r="L359">
            <v>10</v>
          </cell>
          <cell r="M359">
            <v>38078</v>
          </cell>
          <cell r="N359" t="str">
            <v>05 SLTA</v>
          </cell>
          <cell r="O359">
            <v>6</v>
          </cell>
          <cell r="P359">
            <v>6</v>
          </cell>
          <cell r="Q359">
            <v>6</v>
          </cell>
          <cell r="R359">
            <v>6</v>
          </cell>
          <cell r="S359">
            <v>5669009</v>
          </cell>
        </row>
        <row r="360">
          <cell r="A360" t="str">
            <v>676661</v>
          </cell>
          <cell r="B360" t="str">
            <v>Bpk. ABU HANIFAH</v>
          </cell>
          <cell r="C360">
            <v>22334</v>
          </cell>
          <cell r="D360" t="str">
            <v>Operasi Produksi</v>
          </cell>
          <cell r="E360" t="str">
            <v>Pangkalansusu</v>
          </cell>
          <cell r="F360">
            <v>31159</v>
          </cell>
          <cell r="G360">
            <v>31159</v>
          </cell>
          <cell r="H360" t="str">
            <v>Pengawas Utama Sektor PTT-WP&amp;Sekitar</v>
          </cell>
          <cell r="I360">
            <v>38718</v>
          </cell>
          <cell r="J360" t="str">
            <v>U020070</v>
          </cell>
          <cell r="K360">
            <v>31159</v>
          </cell>
          <cell r="L360">
            <v>10</v>
          </cell>
          <cell r="M360">
            <v>38078</v>
          </cell>
          <cell r="N360" t="str">
            <v>05 SLTA</v>
          </cell>
          <cell r="O360">
            <v>6</v>
          </cell>
          <cell r="P360">
            <v>6</v>
          </cell>
          <cell r="Q360">
            <v>6</v>
          </cell>
          <cell r="R360">
            <v>5</v>
          </cell>
          <cell r="S360">
            <v>5723154</v>
          </cell>
        </row>
        <row r="361">
          <cell r="A361" t="str">
            <v>676694</v>
          </cell>
          <cell r="B361" t="str">
            <v>Bpk. SUHAIRY</v>
          </cell>
          <cell r="C361">
            <v>20102</v>
          </cell>
          <cell r="D361" t="str">
            <v>Operasi Produksi</v>
          </cell>
          <cell r="E361" t="str">
            <v>Pangkalansusu</v>
          </cell>
          <cell r="F361">
            <v>31159</v>
          </cell>
          <cell r="G361">
            <v>31159</v>
          </cell>
          <cell r="H361" t="str">
            <v>Pengawas PPP/Terminal</v>
          </cell>
          <cell r="I361">
            <v>38718</v>
          </cell>
          <cell r="J361" t="str">
            <v>U020070</v>
          </cell>
          <cell r="K361">
            <v>31159</v>
          </cell>
          <cell r="L361">
            <v>10</v>
          </cell>
          <cell r="M361">
            <v>38078</v>
          </cell>
          <cell r="N361" t="str">
            <v>05 SLTA</v>
          </cell>
          <cell r="O361">
            <v>6</v>
          </cell>
          <cell r="P361">
            <v>5</v>
          </cell>
          <cell r="Q361">
            <v>6</v>
          </cell>
          <cell r="R361">
            <v>5</v>
          </cell>
          <cell r="S361">
            <v>5559722</v>
          </cell>
        </row>
        <row r="362">
          <cell r="A362" t="str">
            <v>676759</v>
          </cell>
          <cell r="B362" t="str">
            <v>Bpk. RISMANSYAH SEMBIRING</v>
          </cell>
          <cell r="C362">
            <v>18653</v>
          </cell>
          <cell r="D362" t="str">
            <v>Maintenance</v>
          </cell>
          <cell r="E362" t="str">
            <v>Pangkalansusu</v>
          </cell>
          <cell r="F362">
            <v>31159</v>
          </cell>
          <cell r="G362">
            <v>31159</v>
          </cell>
          <cell r="H362" t="str">
            <v>Pengawas Trunk Line</v>
          </cell>
          <cell r="I362">
            <v>38718</v>
          </cell>
          <cell r="J362" t="str">
            <v>U020070</v>
          </cell>
          <cell r="K362">
            <v>31159</v>
          </cell>
          <cell r="L362" t="str">
            <v>09</v>
          </cell>
          <cell r="M362">
            <v>38078</v>
          </cell>
          <cell r="N362" t="str">
            <v>05 SLTA</v>
          </cell>
          <cell r="O362">
            <v>6</v>
          </cell>
          <cell r="P362">
            <v>5</v>
          </cell>
          <cell r="Q362">
            <v>6</v>
          </cell>
          <cell r="R362">
            <v>5</v>
          </cell>
          <cell r="S362">
            <v>5572200</v>
          </cell>
        </row>
        <row r="363">
          <cell r="A363" t="str">
            <v>683595</v>
          </cell>
          <cell r="B363" t="str">
            <v>Bpk. KASIYANTO</v>
          </cell>
          <cell r="C363">
            <v>19460</v>
          </cell>
          <cell r="D363" t="str">
            <v>Business Development</v>
          </cell>
          <cell r="E363" t="str">
            <v>PDSI Jambi</v>
          </cell>
          <cell r="F363">
            <v>31369</v>
          </cell>
          <cell r="G363">
            <v>31369</v>
          </cell>
          <cell r="H363" t="str">
            <v>Staff Tool Pusher</v>
          </cell>
          <cell r="I363">
            <v>38718</v>
          </cell>
          <cell r="J363" t="str">
            <v>U020070</v>
          </cell>
          <cell r="K363">
            <v>31369</v>
          </cell>
          <cell r="L363">
            <v>10</v>
          </cell>
          <cell r="M363">
            <v>38078</v>
          </cell>
          <cell r="N363" t="str">
            <v>05 SLTA</v>
          </cell>
          <cell r="O363">
            <v>5</v>
          </cell>
          <cell r="P363">
            <v>4</v>
          </cell>
          <cell r="Q363">
            <v>5</v>
          </cell>
          <cell r="R363">
            <v>5</v>
          </cell>
          <cell r="S363">
            <v>5620436</v>
          </cell>
        </row>
        <row r="364">
          <cell r="A364" t="str">
            <v>306174</v>
          </cell>
          <cell r="B364" t="str">
            <v>Bpk. SUKIRNO</v>
          </cell>
          <cell r="C364">
            <v>18910</v>
          </cell>
          <cell r="D364" t="str">
            <v>Supervision</v>
          </cell>
          <cell r="E364" t="str">
            <v>Prabumulih</v>
          </cell>
          <cell r="F364">
            <v>26059</v>
          </cell>
          <cell r="G364">
            <v>26059</v>
          </cell>
          <cell r="H364" t="str">
            <v>Pengawas Ops. Pem. Mesin</v>
          </cell>
          <cell r="I364">
            <v>38718</v>
          </cell>
          <cell r="J364" t="str">
            <v>U020070</v>
          </cell>
          <cell r="K364">
            <v>38612</v>
          </cell>
          <cell r="L364" t="str">
            <v>09</v>
          </cell>
          <cell r="M364">
            <v>38078</v>
          </cell>
          <cell r="N364" t="str">
            <v>05 SLTA</v>
          </cell>
          <cell r="O364">
            <v>6</v>
          </cell>
          <cell r="P364">
            <v>5</v>
          </cell>
          <cell r="Q364">
            <v>6</v>
          </cell>
          <cell r="R364">
            <v>6</v>
          </cell>
          <cell r="S364">
            <v>4297506</v>
          </cell>
        </row>
        <row r="365">
          <cell r="A365" t="str">
            <v>398215</v>
          </cell>
          <cell r="B365" t="str">
            <v>Bpk. BUSTAN EFFENDY</v>
          </cell>
          <cell r="C365">
            <v>18710</v>
          </cell>
          <cell r="D365" t="str">
            <v>Well  Ops</v>
          </cell>
          <cell r="E365" t="str">
            <v>Prabumulih</v>
          </cell>
          <cell r="F365">
            <v>27181</v>
          </cell>
          <cell r="G365">
            <v>26877</v>
          </cell>
          <cell r="H365" t="str">
            <v>Pengawas Listrik</v>
          </cell>
          <cell r="I365">
            <v>38718</v>
          </cell>
          <cell r="J365" t="str">
            <v>U020070</v>
          </cell>
          <cell r="K365">
            <v>38612</v>
          </cell>
          <cell r="L365">
            <v>10</v>
          </cell>
          <cell r="M365">
            <v>38078</v>
          </cell>
          <cell r="N365" t="str">
            <v>05 SLTA</v>
          </cell>
          <cell r="O365">
            <v>5</v>
          </cell>
          <cell r="P365">
            <v>6</v>
          </cell>
          <cell r="Q365">
            <v>5</v>
          </cell>
          <cell r="R365">
            <v>5</v>
          </cell>
          <cell r="S365">
            <v>4173513</v>
          </cell>
        </row>
        <row r="366">
          <cell r="A366" t="str">
            <v>398459</v>
          </cell>
          <cell r="B366" t="str">
            <v>Bpk. DJUMADI</v>
          </cell>
          <cell r="C366">
            <v>19252</v>
          </cell>
          <cell r="D366" t="str">
            <v>Wo/Ws</v>
          </cell>
          <cell r="E366" t="str">
            <v>Prabumulih</v>
          </cell>
          <cell r="F366">
            <v>27181</v>
          </cell>
          <cell r="G366">
            <v>26330</v>
          </cell>
          <cell r="H366" t="str">
            <v>Pengawas Operasi Hoist Kerja Ulang</v>
          </cell>
          <cell r="I366">
            <v>38718</v>
          </cell>
          <cell r="J366" t="str">
            <v>U020070</v>
          </cell>
          <cell r="K366">
            <v>38612</v>
          </cell>
          <cell r="L366">
            <v>10</v>
          </cell>
          <cell r="M366">
            <v>38078</v>
          </cell>
          <cell r="N366" t="str">
            <v>05 SLTA</v>
          </cell>
          <cell r="O366">
            <v>5</v>
          </cell>
          <cell r="P366">
            <v>6</v>
          </cell>
          <cell r="Q366">
            <v>6</v>
          </cell>
          <cell r="R366">
            <v>4</v>
          </cell>
          <cell r="S366">
            <v>4146786</v>
          </cell>
        </row>
        <row r="367">
          <cell r="A367" t="str">
            <v>399309</v>
          </cell>
          <cell r="B367" t="str">
            <v>Bpk. M.NURDIN  S</v>
          </cell>
          <cell r="C367">
            <v>19127</v>
          </cell>
          <cell r="D367" t="str">
            <v>Wo/Ws</v>
          </cell>
          <cell r="E367" t="str">
            <v>Prabumulih</v>
          </cell>
          <cell r="F367">
            <v>27181</v>
          </cell>
          <cell r="G367">
            <v>26330</v>
          </cell>
          <cell r="H367" t="str">
            <v>Pengawas Operasi Hoist Perawatan Sumur</v>
          </cell>
          <cell r="I367">
            <v>38718</v>
          </cell>
          <cell r="J367" t="str">
            <v>U020070</v>
          </cell>
          <cell r="K367">
            <v>38612</v>
          </cell>
          <cell r="L367" t="str">
            <v>09</v>
          </cell>
          <cell r="M367">
            <v>38078</v>
          </cell>
          <cell r="N367" t="str">
            <v>05 SLTA</v>
          </cell>
          <cell r="O367">
            <v>5</v>
          </cell>
          <cell r="P367">
            <v>5</v>
          </cell>
          <cell r="Q367">
            <v>6</v>
          </cell>
          <cell r="R367">
            <v>6</v>
          </cell>
          <cell r="S367">
            <v>4230662</v>
          </cell>
        </row>
        <row r="368">
          <cell r="A368" t="str">
            <v>551361</v>
          </cell>
          <cell r="B368" t="str">
            <v>Bpk. DARWIS MUCHTAR</v>
          </cell>
          <cell r="C368">
            <v>21872</v>
          </cell>
          <cell r="D368" t="str">
            <v>Business Development</v>
          </cell>
          <cell r="E368" t="str">
            <v>PDSI Prabumulih</v>
          </cell>
          <cell r="F368">
            <v>29355</v>
          </cell>
          <cell r="G368">
            <v>29355</v>
          </cell>
          <cell r="H368" t="str">
            <v>Pengawas Keselamatan Area I, II, III, IV</v>
          </cell>
          <cell r="I368">
            <v>38718</v>
          </cell>
          <cell r="J368" t="str">
            <v>U020070</v>
          </cell>
          <cell r="K368">
            <v>38421</v>
          </cell>
          <cell r="L368" t="str">
            <v>08</v>
          </cell>
          <cell r="M368">
            <v>38078</v>
          </cell>
          <cell r="N368" t="str">
            <v>05 SLTA</v>
          </cell>
          <cell r="O368">
            <v>6</v>
          </cell>
          <cell r="P368">
            <v>5</v>
          </cell>
          <cell r="Q368">
            <v>6</v>
          </cell>
          <cell r="R368">
            <v>5</v>
          </cell>
          <cell r="S368">
            <v>6</v>
          </cell>
        </row>
        <row r="369">
          <cell r="A369" t="str">
            <v>402734</v>
          </cell>
          <cell r="B369" t="str">
            <v>Bpk. MUCHLIS</v>
          </cell>
          <cell r="C369">
            <v>19820</v>
          </cell>
          <cell r="D369" t="str">
            <v>Supervision</v>
          </cell>
          <cell r="E369" t="str">
            <v>Prabumulih</v>
          </cell>
          <cell r="F369">
            <v>27196</v>
          </cell>
          <cell r="G369">
            <v>27150</v>
          </cell>
          <cell r="H369" t="str">
            <v>Pengawas Ops. Pem. Mesin</v>
          </cell>
          <cell r="I369">
            <v>38718</v>
          </cell>
          <cell r="J369" t="str">
            <v>U020070</v>
          </cell>
          <cell r="K369">
            <v>38612</v>
          </cell>
          <cell r="L369" t="str">
            <v>09</v>
          </cell>
          <cell r="M369">
            <v>38078</v>
          </cell>
          <cell r="N369" t="str">
            <v>05 SLTA</v>
          </cell>
          <cell r="O369">
            <v>6</v>
          </cell>
          <cell r="P369">
            <v>5</v>
          </cell>
          <cell r="Q369">
            <v>6</v>
          </cell>
          <cell r="R369">
            <v>6</v>
          </cell>
          <cell r="S369">
            <v>4195980</v>
          </cell>
        </row>
        <row r="370">
          <cell r="A370" t="str">
            <v>427601</v>
          </cell>
          <cell r="B370" t="str">
            <v>Bpk. SYAHRUL EFFENDY</v>
          </cell>
          <cell r="C370">
            <v>20082</v>
          </cell>
          <cell r="D370" t="str">
            <v>Well  Ops</v>
          </cell>
          <cell r="E370" t="str">
            <v>Prabumulih</v>
          </cell>
          <cell r="F370">
            <v>27358</v>
          </cell>
          <cell r="G370">
            <v>27358</v>
          </cell>
          <cell r="H370" t="str">
            <v>Pengawas Mekanik</v>
          </cell>
          <cell r="I370">
            <v>38718</v>
          </cell>
          <cell r="J370" t="str">
            <v>U020070</v>
          </cell>
          <cell r="K370">
            <v>38612</v>
          </cell>
          <cell r="L370" t="str">
            <v>09</v>
          </cell>
          <cell r="M370">
            <v>38078</v>
          </cell>
          <cell r="N370" t="str">
            <v>05 SLTA</v>
          </cell>
          <cell r="O370">
            <v>6</v>
          </cell>
          <cell r="P370">
            <v>5</v>
          </cell>
          <cell r="Q370">
            <v>6</v>
          </cell>
          <cell r="R370">
            <v>5</v>
          </cell>
          <cell r="S370">
            <v>4293544</v>
          </cell>
        </row>
        <row r="371">
          <cell r="A371" t="str">
            <v>428088</v>
          </cell>
          <cell r="B371" t="str">
            <v>Bpk. SOEPONO</v>
          </cell>
          <cell r="C371">
            <v>19453</v>
          </cell>
          <cell r="D371" t="str">
            <v>Well  Ops</v>
          </cell>
          <cell r="E371" t="str">
            <v>Prabumulih</v>
          </cell>
          <cell r="F371">
            <v>27363</v>
          </cell>
          <cell r="G371">
            <v>27363</v>
          </cell>
          <cell r="H371" t="str">
            <v>Pengawas Mekanik</v>
          </cell>
          <cell r="I371">
            <v>38718</v>
          </cell>
          <cell r="J371" t="str">
            <v>U020070</v>
          </cell>
          <cell r="K371">
            <v>38612</v>
          </cell>
          <cell r="L371" t="str">
            <v>09</v>
          </cell>
          <cell r="M371">
            <v>38078</v>
          </cell>
          <cell r="N371" t="str">
            <v>05 SLTA</v>
          </cell>
          <cell r="O371">
            <v>6</v>
          </cell>
          <cell r="P371">
            <v>5</v>
          </cell>
          <cell r="Q371">
            <v>6</v>
          </cell>
          <cell r="R371">
            <v>5</v>
          </cell>
          <cell r="S371">
            <v>4062111</v>
          </cell>
        </row>
        <row r="372">
          <cell r="A372" t="str">
            <v>442749</v>
          </cell>
          <cell r="B372" t="str">
            <v>Bpk. ACHMAD FIKRI MT</v>
          </cell>
          <cell r="C372">
            <v>19304</v>
          </cell>
          <cell r="D372" t="str">
            <v>Well  Ops</v>
          </cell>
          <cell r="E372" t="str">
            <v>Prabumulih</v>
          </cell>
          <cell r="F372">
            <v>27442</v>
          </cell>
          <cell r="G372">
            <v>27442</v>
          </cell>
          <cell r="H372" t="str">
            <v>Pengawas Operasi Metering</v>
          </cell>
          <cell r="I372">
            <v>38718</v>
          </cell>
          <cell r="J372" t="str">
            <v>U020070</v>
          </cell>
          <cell r="K372">
            <v>38612</v>
          </cell>
          <cell r="L372" t="str">
            <v>09</v>
          </cell>
          <cell r="M372">
            <v>38078</v>
          </cell>
          <cell r="N372" t="str">
            <v>05 SLTA</v>
          </cell>
          <cell r="O372">
            <v>5</v>
          </cell>
          <cell r="P372">
            <v>5</v>
          </cell>
          <cell r="Q372">
            <v>6</v>
          </cell>
          <cell r="R372">
            <v>5</v>
          </cell>
          <cell r="S372">
            <v>4129006</v>
          </cell>
        </row>
        <row r="373">
          <cell r="A373" t="str">
            <v>443097</v>
          </cell>
          <cell r="B373" t="str">
            <v>Bpk. M. HAKY DANIEL</v>
          </cell>
          <cell r="C373">
            <v>19058</v>
          </cell>
          <cell r="D373" t="str">
            <v>Well  Ops</v>
          </cell>
          <cell r="E373" t="str">
            <v>Prabumulih</v>
          </cell>
          <cell r="F373">
            <v>27442</v>
          </cell>
          <cell r="G373">
            <v>27442</v>
          </cell>
          <cell r="H373" t="str">
            <v>Pengawas Utilities</v>
          </cell>
          <cell r="I373">
            <v>38718</v>
          </cell>
          <cell r="J373" t="str">
            <v>U020070</v>
          </cell>
          <cell r="K373">
            <v>38612</v>
          </cell>
          <cell r="L373" t="str">
            <v>09</v>
          </cell>
          <cell r="M373">
            <v>38078</v>
          </cell>
          <cell r="N373" t="str">
            <v>05 SLTA</v>
          </cell>
          <cell r="O373">
            <v>6</v>
          </cell>
          <cell r="P373">
            <v>5</v>
          </cell>
          <cell r="Q373">
            <v>5</v>
          </cell>
          <cell r="R373">
            <v>5</v>
          </cell>
          <cell r="S373">
            <v>3976884</v>
          </cell>
        </row>
        <row r="374">
          <cell r="A374" t="str">
            <v>469317</v>
          </cell>
          <cell r="B374" t="str">
            <v>Bpk. SUYITNO</v>
          </cell>
          <cell r="C374">
            <v>20068</v>
          </cell>
          <cell r="D374" t="str">
            <v>Operasi Produksi</v>
          </cell>
          <cell r="E374" t="str">
            <v>Prabumulih</v>
          </cell>
          <cell r="F374">
            <v>27591</v>
          </cell>
          <cell r="G374">
            <v>27591</v>
          </cell>
          <cell r="H374" t="str">
            <v>Pengawas Operasi Witness Mitra Usaha</v>
          </cell>
          <cell r="I374">
            <v>38718</v>
          </cell>
          <cell r="J374" t="str">
            <v>U020070</v>
          </cell>
          <cell r="K374">
            <v>38612</v>
          </cell>
          <cell r="L374">
            <v>10</v>
          </cell>
          <cell r="M374">
            <v>38078</v>
          </cell>
          <cell r="N374" t="str">
            <v>05 SLTA</v>
          </cell>
          <cell r="O374">
            <v>5</v>
          </cell>
          <cell r="P374">
            <v>5</v>
          </cell>
          <cell r="Q374">
            <v>6</v>
          </cell>
          <cell r="R374">
            <v>6</v>
          </cell>
          <cell r="S374">
            <v>3856571</v>
          </cell>
        </row>
        <row r="375">
          <cell r="A375" t="str">
            <v>471422</v>
          </cell>
          <cell r="B375" t="str">
            <v>Bpk. MAT SUAIDI AMRILLAH</v>
          </cell>
          <cell r="C375">
            <v>19184</v>
          </cell>
          <cell r="D375" t="str">
            <v>Operasi Produksi</v>
          </cell>
          <cell r="E375" t="str">
            <v>Prabumulih</v>
          </cell>
          <cell r="F375">
            <v>27607</v>
          </cell>
          <cell r="G375">
            <v>27607</v>
          </cell>
          <cell r="H375" t="str">
            <v>Pengawas Stasiun Pengumpul</v>
          </cell>
          <cell r="I375">
            <v>38718</v>
          </cell>
          <cell r="J375" t="str">
            <v>U020070</v>
          </cell>
          <cell r="K375">
            <v>38612</v>
          </cell>
          <cell r="L375">
            <v>10</v>
          </cell>
          <cell r="M375">
            <v>38078</v>
          </cell>
          <cell r="N375" t="str">
            <v>05 SLTA</v>
          </cell>
          <cell r="O375">
            <v>5</v>
          </cell>
          <cell r="P375">
            <v>5</v>
          </cell>
          <cell r="Q375">
            <v>5</v>
          </cell>
          <cell r="R375">
            <v>5</v>
          </cell>
          <cell r="S375">
            <v>3857228</v>
          </cell>
        </row>
        <row r="376">
          <cell r="A376" t="str">
            <v>474371</v>
          </cell>
          <cell r="B376" t="str">
            <v>Bpk. MOHD.ISMAN ARMY</v>
          </cell>
          <cell r="C376">
            <v>19489</v>
          </cell>
          <cell r="D376" t="str">
            <v>Well  Ops</v>
          </cell>
          <cell r="E376" t="str">
            <v>Prabumulih</v>
          </cell>
          <cell r="F376">
            <v>27638</v>
          </cell>
          <cell r="G376">
            <v>27638</v>
          </cell>
          <cell r="H376" t="str">
            <v>Pengawas Operasi Metering</v>
          </cell>
          <cell r="I376">
            <v>38718</v>
          </cell>
          <cell r="J376" t="str">
            <v>U020070</v>
          </cell>
          <cell r="K376">
            <v>38612</v>
          </cell>
          <cell r="L376" t="str">
            <v>09</v>
          </cell>
          <cell r="M376">
            <v>38078</v>
          </cell>
          <cell r="N376" t="str">
            <v>05 SLTA</v>
          </cell>
          <cell r="O376">
            <v>5</v>
          </cell>
          <cell r="P376">
            <v>5</v>
          </cell>
          <cell r="Q376">
            <v>6</v>
          </cell>
          <cell r="R376">
            <v>5</v>
          </cell>
          <cell r="S376">
            <v>3784696</v>
          </cell>
        </row>
        <row r="377">
          <cell r="A377" t="str">
            <v>513331</v>
          </cell>
          <cell r="B377" t="str">
            <v>Bpk. HASNY PADMOYONO</v>
          </cell>
          <cell r="C377">
            <v>19463</v>
          </cell>
          <cell r="D377" t="str">
            <v>General Admin &amp; Fina</v>
          </cell>
          <cell r="E377" t="str">
            <v>Prabumulih</v>
          </cell>
          <cell r="F377">
            <v>28522</v>
          </cell>
          <cell r="G377">
            <v>28220</v>
          </cell>
          <cell r="H377" t="str">
            <v>Non Establish</v>
          </cell>
          <cell r="I377">
            <v>38718</v>
          </cell>
          <cell r="J377" t="str">
            <v>U020070</v>
          </cell>
          <cell r="K377">
            <v>38612</v>
          </cell>
          <cell r="L377">
            <v>10</v>
          </cell>
          <cell r="M377">
            <v>38078</v>
          </cell>
          <cell r="N377" t="str">
            <v>05 SLTA</v>
          </cell>
          <cell r="O377">
            <v>5</v>
          </cell>
          <cell r="P377">
            <v>6</v>
          </cell>
          <cell r="Q377">
            <v>5</v>
          </cell>
          <cell r="R377">
            <v>5</v>
          </cell>
          <cell r="S377">
            <v>3820315</v>
          </cell>
        </row>
        <row r="378">
          <cell r="A378" t="str">
            <v>515827</v>
          </cell>
          <cell r="B378" t="str">
            <v>Bpk. ARJAMIN</v>
          </cell>
          <cell r="C378">
            <v>21153</v>
          </cell>
          <cell r="D378" t="str">
            <v>Financial &amp; Administ</v>
          </cell>
          <cell r="E378" t="str">
            <v>Prabumulih</v>
          </cell>
          <cell r="F378">
            <v>28597</v>
          </cell>
          <cell r="G378">
            <v>28597</v>
          </cell>
          <cell r="H378" t="str">
            <v>Pengawas Utama Adm, Keuangan</v>
          </cell>
          <cell r="I378">
            <v>38718</v>
          </cell>
          <cell r="J378" t="str">
            <v>U020070</v>
          </cell>
          <cell r="K378">
            <v>38612</v>
          </cell>
          <cell r="L378" t="str">
            <v>09</v>
          </cell>
          <cell r="M378">
            <v>38078</v>
          </cell>
          <cell r="N378" t="str">
            <v>05 SLTA</v>
          </cell>
          <cell r="O378">
            <v>5</v>
          </cell>
          <cell r="P378">
            <v>5</v>
          </cell>
          <cell r="Q378">
            <v>5</v>
          </cell>
          <cell r="R378">
            <v>6</v>
          </cell>
          <cell r="S378">
            <v>3818807</v>
          </cell>
        </row>
        <row r="379">
          <cell r="A379" t="str">
            <v>515835</v>
          </cell>
          <cell r="B379" t="str">
            <v>Bpk. ASMIRI</v>
          </cell>
          <cell r="C379">
            <v>20510</v>
          </cell>
          <cell r="D379" t="str">
            <v>Operasi Produksi</v>
          </cell>
          <cell r="E379" t="str">
            <v>Prabumulih</v>
          </cell>
          <cell r="F379">
            <v>28597</v>
          </cell>
          <cell r="G379">
            <v>28597</v>
          </cell>
          <cell r="H379" t="str">
            <v>Pengawas Operasi Pengumpul Produksi</v>
          </cell>
          <cell r="I379">
            <v>38718</v>
          </cell>
          <cell r="J379" t="str">
            <v>U020070</v>
          </cell>
          <cell r="K379">
            <v>38612</v>
          </cell>
          <cell r="L379">
            <v>10</v>
          </cell>
          <cell r="M379">
            <v>38078</v>
          </cell>
          <cell r="N379" t="str">
            <v>05 SLTA</v>
          </cell>
          <cell r="O379">
            <v>5</v>
          </cell>
          <cell r="P379">
            <v>5</v>
          </cell>
          <cell r="Q379">
            <v>5</v>
          </cell>
          <cell r="R379">
            <v>5</v>
          </cell>
          <cell r="S379">
            <v>3964762</v>
          </cell>
        </row>
        <row r="380">
          <cell r="A380" t="str">
            <v>515998</v>
          </cell>
          <cell r="B380" t="str">
            <v>Bpk. M. RUSDI</v>
          </cell>
          <cell r="C380">
            <v>20326</v>
          </cell>
          <cell r="D380" t="str">
            <v>Operasi Produksi</v>
          </cell>
          <cell r="E380" t="str">
            <v>Prabumulih</v>
          </cell>
          <cell r="F380">
            <v>28597</v>
          </cell>
          <cell r="G380">
            <v>28597</v>
          </cell>
          <cell r="H380" t="str">
            <v>Pengawas Operasi Sumur</v>
          </cell>
          <cell r="I380">
            <v>38718</v>
          </cell>
          <cell r="J380" t="str">
            <v>U020070</v>
          </cell>
          <cell r="K380">
            <v>38612</v>
          </cell>
          <cell r="L380">
            <v>10</v>
          </cell>
          <cell r="M380">
            <v>38078</v>
          </cell>
          <cell r="N380" t="str">
            <v>05 SLTA</v>
          </cell>
          <cell r="O380">
            <v>5</v>
          </cell>
          <cell r="P380">
            <v>4</v>
          </cell>
          <cell r="Q380">
            <v>6</v>
          </cell>
          <cell r="R380">
            <v>6</v>
          </cell>
          <cell r="S380">
            <v>3868209</v>
          </cell>
        </row>
        <row r="381">
          <cell r="A381" t="str">
            <v>516012</v>
          </cell>
          <cell r="B381" t="str">
            <v>Bpk. MAHIDIN</v>
          </cell>
          <cell r="C381">
            <v>20628</v>
          </cell>
          <cell r="D381" t="str">
            <v>Operasi Produksi</v>
          </cell>
          <cell r="E381" t="str">
            <v>Prabumulih</v>
          </cell>
          <cell r="F381">
            <v>28597</v>
          </cell>
          <cell r="G381">
            <v>28597</v>
          </cell>
          <cell r="H381" t="str">
            <v>Pengawas Operasi Pengumpul Produksi</v>
          </cell>
          <cell r="I381">
            <v>38718</v>
          </cell>
          <cell r="J381" t="str">
            <v>U020070</v>
          </cell>
          <cell r="K381">
            <v>38612</v>
          </cell>
          <cell r="L381">
            <v>10</v>
          </cell>
          <cell r="M381">
            <v>38078</v>
          </cell>
          <cell r="N381" t="str">
            <v>05 SLTA</v>
          </cell>
          <cell r="O381">
            <v>5</v>
          </cell>
          <cell r="P381">
            <v>5</v>
          </cell>
          <cell r="Q381">
            <v>5</v>
          </cell>
          <cell r="R381">
            <v>5</v>
          </cell>
          <cell r="S381">
            <v>3802228</v>
          </cell>
        </row>
        <row r="382">
          <cell r="A382" t="str">
            <v>516134</v>
          </cell>
          <cell r="B382" t="str">
            <v>Bpk. RIDWAN ROZALI</v>
          </cell>
          <cell r="C382">
            <v>19794</v>
          </cell>
          <cell r="D382" t="str">
            <v>Operasi Produksi</v>
          </cell>
          <cell r="E382" t="str">
            <v>Prabumulih</v>
          </cell>
          <cell r="F382">
            <v>28597</v>
          </cell>
          <cell r="G382">
            <v>28597</v>
          </cell>
          <cell r="H382" t="str">
            <v>Pengawas Operasi Boiler &amp; Water Disposal</v>
          </cell>
          <cell r="I382">
            <v>38718</v>
          </cell>
          <cell r="J382" t="str">
            <v>U020071</v>
          </cell>
          <cell r="K382">
            <v>38612</v>
          </cell>
          <cell r="L382">
            <v>10</v>
          </cell>
          <cell r="M382">
            <v>38078</v>
          </cell>
          <cell r="N382" t="str">
            <v>05 SLTA</v>
          </cell>
          <cell r="O382">
            <v>5</v>
          </cell>
          <cell r="P382">
            <v>5</v>
          </cell>
          <cell r="Q382">
            <v>5</v>
          </cell>
          <cell r="R382">
            <v>5</v>
          </cell>
          <cell r="S382">
            <v>9986730</v>
          </cell>
        </row>
        <row r="383">
          <cell r="A383" t="str">
            <v>518832</v>
          </cell>
          <cell r="B383" t="str">
            <v>Bpk. BASUKI</v>
          </cell>
          <cell r="C383">
            <v>20783</v>
          </cell>
          <cell r="D383" t="str">
            <v>Exploitation admin</v>
          </cell>
          <cell r="E383" t="str">
            <v>Prabumulih</v>
          </cell>
          <cell r="F383">
            <v>28688</v>
          </cell>
          <cell r="G383">
            <v>28688</v>
          </cell>
          <cell r="H383" t="str">
            <v>Staff ATL</v>
          </cell>
          <cell r="I383">
            <v>38718</v>
          </cell>
          <cell r="J383" t="str">
            <v>U020071</v>
          </cell>
          <cell r="K383">
            <v>38612</v>
          </cell>
          <cell r="L383">
            <v>10</v>
          </cell>
          <cell r="M383">
            <v>38078</v>
          </cell>
          <cell r="N383" t="str">
            <v>05 SLTA</v>
          </cell>
          <cell r="O383">
            <v>5</v>
          </cell>
          <cell r="P383">
            <v>6</v>
          </cell>
          <cell r="Q383">
            <v>6</v>
          </cell>
          <cell r="R383">
            <v>5</v>
          </cell>
          <cell r="S383">
            <v>6722882</v>
          </cell>
        </row>
        <row r="384">
          <cell r="A384" t="str">
            <v>531151</v>
          </cell>
          <cell r="B384" t="str">
            <v>Bpk. E R W I N</v>
          </cell>
          <cell r="C384">
            <v>19831</v>
          </cell>
          <cell r="D384" t="str">
            <v>Supervision</v>
          </cell>
          <cell r="E384" t="str">
            <v>Prabumulih</v>
          </cell>
          <cell r="F384">
            <v>28887</v>
          </cell>
          <cell r="G384">
            <v>28887</v>
          </cell>
          <cell r="H384" t="str">
            <v>Pengawas Operasi Pem. Instrument</v>
          </cell>
          <cell r="I384">
            <v>38718</v>
          </cell>
          <cell r="J384" t="str">
            <v>U020071</v>
          </cell>
          <cell r="K384">
            <v>38612</v>
          </cell>
          <cell r="L384">
            <v>11</v>
          </cell>
          <cell r="M384">
            <v>38078</v>
          </cell>
          <cell r="N384" t="str">
            <v>05 SLTA</v>
          </cell>
          <cell r="O384">
            <v>5</v>
          </cell>
          <cell r="P384">
            <v>5</v>
          </cell>
          <cell r="Q384">
            <v>5</v>
          </cell>
          <cell r="R384">
            <v>5</v>
          </cell>
          <cell r="S384">
            <v>6170420</v>
          </cell>
        </row>
        <row r="385">
          <cell r="A385" t="str">
            <v>532797</v>
          </cell>
          <cell r="B385" t="str">
            <v>Ibu MARIATI INOEH</v>
          </cell>
          <cell r="C385">
            <v>20780</v>
          </cell>
          <cell r="D385" t="str">
            <v>Well  Ops</v>
          </cell>
          <cell r="E385" t="str">
            <v>Prabumulih</v>
          </cell>
          <cell r="F385">
            <v>28938</v>
          </cell>
          <cell r="G385">
            <v>28938</v>
          </cell>
          <cell r="H385" t="str">
            <v>Pengawas Pemeliharaan Pipa</v>
          </cell>
          <cell r="I385">
            <v>38718</v>
          </cell>
          <cell r="J385" t="str">
            <v>U020071</v>
          </cell>
          <cell r="K385">
            <v>38612</v>
          </cell>
          <cell r="L385" t="str">
            <v>08</v>
          </cell>
          <cell r="M385">
            <v>38078</v>
          </cell>
          <cell r="N385" t="str">
            <v>05 SLTA</v>
          </cell>
          <cell r="O385">
            <v>5</v>
          </cell>
          <cell r="P385">
            <v>5</v>
          </cell>
          <cell r="Q385">
            <v>6</v>
          </cell>
          <cell r="R385">
            <v>5</v>
          </cell>
          <cell r="S385">
            <v>5797507</v>
          </cell>
        </row>
        <row r="386">
          <cell r="A386" t="str">
            <v>537657</v>
          </cell>
          <cell r="B386" t="str">
            <v>Bpk. A. ROFE'I</v>
          </cell>
          <cell r="C386">
            <v>19822</v>
          </cell>
          <cell r="D386" t="str">
            <v>General Admin &amp; Fina</v>
          </cell>
          <cell r="E386" t="str">
            <v>Prabumulih</v>
          </cell>
          <cell r="F386">
            <v>29068</v>
          </cell>
          <cell r="G386">
            <v>29068</v>
          </cell>
          <cell r="H386" t="str">
            <v>Non Establish</v>
          </cell>
          <cell r="I386">
            <v>38718</v>
          </cell>
          <cell r="J386" t="str">
            <v>U020071</v>
          </cell>
          <cell r="K386">
            <v>38205</v>
          </cell>
          <cell r="L386">
            <v>11</v>
          </cell>
          <cell r="M386">
            <v>38078</v>
          </cell>
          <cell r="N386" t="str">
            <v>05 SLTA</v>
          </cell>
          <cell r="O386">
            <v>4</v>
          </cell>
          <cell r="P386">
            <v>5</v>
          </cell>
          <cell r="Q386">
            <v>5</v>
          </cell>
          <cell r="R386">
            <v>5</v>
          </cell>
          <cell r="S386">
            <v>5813857</v>
          </cell>
        </row>
        <row r="387">
          <cell r="A387" t="str">
            <v>538483</v>
          </cell>
          <cell r="B387" t="str">
            <v>Bpk. YUSMAN YUDO</v>
          </cell>
          <cell r="C387">
            <v>19954</v>
          </cell>
          <cell r="D387" t="str">
            <v>Financial &amp; Administ</v>
          </cell>
          <cell r="E387" t="str">
            <v>Prabumulih</v>
          </cell>
          <cell r="F387">
            <v>29068</v>
          </cell>
          <cell r="G387">
            <v>29068</v>
          </cell>
          <cell r="H387" t="str">
            <v>Non Establish</v>
          </cell>
          <cell r="I387">
            <v>38718</v>
          </cell>
          <cell r="J387" t="str">
            <v>U020071</v>
          </cell>
          <cell r="K387">
            <v>38612</v>
          </cell>
          <cell r="L387">
            <v>10</v>
          </cell>
          <cell r="M387">
            <v>38078</v>
          </cell>
          <cell r="N387" t="str">
            <v>05 SLTA</v>
          </cell>
          <cell r="O387">
            <v>4</v>
          </cell>
          <cell r="P387">
            <v>6</v>
          </cell>
          <cell r="Q387">
            <v>5</v>
          </cell>
          <cell r="R387">
            <v>5</v>
          </cell>
          <cell r="S387">
            <v>5665053</v>
          </cell>
        </row>
        <row r="388">
          <cell r="A388" t="str">
            <v>552122</v>
          </cell>
          <cell r="B388" t="str">
            <v>Bpk. ASEP FARID WAZDI</v>
          </cell>
          <cell r="C388">
            <v>21411</v>
          </cell>
          <cell r="D388" t="str">
            <v>Akt. Migas</v>
          </cell>
          <cell r="E388" t="str">
            <v>Prabumulih</v>
          </cell>
          <cell r="F388">
            <v>29373</v>
          </cell>
          <cell r="G388">
            <v>29373</v>
          </cell>
          <cell r="H388" t="str">
            <v>Ahli Laporan Migas</v>
          </cell>
          <cell r="I388">
            <v>38718</v>
          </cell>
          <cell r="J388" t="str">
            <v>U020071</v>
          </cell>
          <cell r="K388">
            <v>38028</v>
          </cell>
          <cell r="L388">
            <v>10</v>
          </cell>
          <cell r="M388">
            <v>38078</v>
          </cell>
          <cell r="N388" t="str">
            <v>05 SLTA</v>
          </cell>
          <cell r="O388">
            <v>5</v>
          </cell>
          <cell r="P388">
            <v>5</v>
          </cell>
          <cell r="Q388">
            <v>5</v>
          </cell>
          <cell r="R388">
            <v>6</v>
          </cell>
          <cell r="S388">
            <v>5936906</v>
          </cell>
        </row>
        <row r="389">
          <cell r="A389" t="str">
            <v>558863</v>
          </cell>
          <cell r="B389" t="str">
            <v>Ibu MISSALAMAH</v>
          </cell>
          <cell r="C389">
            <v>19211</v>
          </cell>
          <cell r="D389" t="str">
            <v>Exploitation admin</v>
          </cell>
          <cell r="E389" t="str">
            <v>Prabumulih</v>
          </cell>
          <cell r="F389">
            <v>29465</v>
          </cell>
          <cell r="G389">
            <v>29465</v>
          </cell>
          <cell r="H389" t="str">
            <v>Non Establish</v>
          </cell>
          <cell r="I389">
            <v>38718</v>
          </cell>
          <cell r="J389" t="str">
            <v>U020071</v>
          </cell>
          <cell r="K389">
            <v>38350</v>
          </cell>
          <cell r="L389">
            <v>11</v>
          </cell>
          <cell r="M389">
            <v>38078</v>
          </cell>
          <cell r="N389" t="str">
            <v>05 SLTA</v>
          </cell>
          <cell r="O389">
            <v>5</v>
          </cell>
          <cell r="P389">
            <v>6</v>
          </cell>
          <cell r="Q389">
            <v>5</v>
          </cell>
          <cell r="R389">
            <v>4</v>
          </cell>
          <cell r="S389">
            <v>4</v>
          </cell>
        </row>
        <row r="390">
          <cell r="A390" t="str">
            <v>575581</v>
          </cell>
          <cell r="B390" t="str">
            <v>Bpk. Z.A.SUSLI HAMBALI</v>
          </cell>
          <cell r="C390">
            <v>18803</v>
          </cell>
          <cell r="D390" t="str">
            <v>Material &amp; Services</v>
          </cell>
          <cell r="E390" t="str">
            <v>Prabumulih</v>
          </cell>
          <cell r="F390">
            <v>27211</v>
          </cell>
          <cell r="G390">
            <v>26686</v>
          </cell>
          <cell r="H390" t="str">
            <v>Pengawas Transportasi</v>
          </cell>
          <cell r="I390">
            <v>38718</v>
          </cell>
          <cell r="J390" t="str">
            <v>U020071</v>
          </cell>
          <cell r="K390">
            <v>38450</v>
          </cell>
          <cell r="L390" t="str">
            <v>08</v>
          </cell>
          <cell r="M390">
            <v>38078</v>
          </cell>
          <cell r="N390" t="str">
            <v>05 SLTA</v>
          </cell>
          <cell r="O390">
            <v>6</v>
          </cell>
          <cell r="P390">
            <v>6</v>
          </cell>
          <cell r="Q390">
            <v>6</v>
          </cell>
          <cell r="R390">
            <v>5</v>
          </cell>
          <cell r="S390">
            <v>5</v>
          </cell>
        </row>
        <row r="391">
          <cell r="A391" t="str">
            <v>580335</v>
          </cell>
          <cell r="B391" t="str">
            <v>Bpk. SUYADI</v>
          </cell>
          <cell r="C391">
            <v>20952</v>
          </cell>
          <cell r="D391" t="str">
            <v>Financial &amp; Administ</v>
          </cell>
          <cell r="E391" t="str">
            <v>Prabumulih</v>
          </cell>
          <cell r="F391">
            <v>29556</v>
          </cell>
          <cell r="G391">
            <v>29556</v>
          </cell>
          <cell r="H391" t="str">
            <v>Non Establish</v>
          </cell>
          <cell r="I391">
            <v>38718</v>
          </cell>
          <cell r="J391" t="str">
            <v>U020071</v>
          </cell>
          <cell r="K391">
            <v>38612</v>
          </cell>
          <cell r="L391">
            <v>10</v>
          </cell>
          <cell r="M391">
            <v>38078</v>
          </cell>
          <cell r="N391" t="str">
            <v>05 SLTA</v>
          </cell>
          <cell r="O391">
            <v>6</v>
          </cell>
          <cell r="P391">
            <v>4</v>
          </cell>
          <cell r="Q391">
            <v>5</v>
          </cell>
          <cell r="R391">
            <v>4</v>
          </cell>
          <cell r="S391">
            <v>4</v>
          </cell>
        </row>
        <row r="392">
          <cell r="A392" t="str">
            <v>580546</v>
          </cell>
          <cell r="B392" t="str">
            <v>Bpk. HOTMAHAGA  S</v>
          </cell>
          <cell r="C392">
            <v>19775</v>
          </cell>
          <cell r="D392" t="str">
            <v>Operasi Produksi</v>
          </cell>
          <cell r="E392" t="str">
            <v>Prabumulih</v>
          </cell>
          <cell r="F392">
            <v>29571</v>
          </cell>
          <cell r="G392">
            <v>28065</v>
          </cell>
          <cell r="H392" t="str">
            <v>Pengawas Stasiun Pengumpul</v>
          </cell>
          <cell r="I392">
            <v>38718</v>
          </cell>
          <cell r="J392" t="str">
            <v>U020071</v>
          </cell>
          <cell r="K392">
            <v>38612</v>
          </cell>
          <cell r="L392">
            <v>11</v>
          </cell>
          <cell r="M392">
            <v>38078</v>
          </cell>
          <cell r="N392" t="str">
            <v>05 SLTA</v>
          </cell>
          <cell r="O392">
            <v>5</v>
          </cell>
          <cell r="P392">
            <v>4</v>
          </cell>
          <cell r="Q392">
            <v>6</v>
          </cell>
          <cell r="R392">
            <v>5</v>
          </cell>
          <cell r="S392">
            <v>5</v>
          </cell>
        </row>
        <row r="393">
          <cell r="A393" t="str">
            <v>581226</v>
          </cell>
          <cell r="B393" t="str">
            <v>Bpk. RUSMADI</v>
          </cell>
          <cell r="C393">
            <v>19944</v>
          </cell>
          <cell r="D393" t="str">
            <v>Well  Ops</v>
          </cell>
          <cell r="E393" t="str">
            <v>Prabumulih</v>
          </cell>
          <cell r="F393">
            <v>29602</v>
          </cell>
          <cell r="G393">
            <v>29602</v>
          </cell>
          <cell r="H393" t="str">
            <v>Pengawas Stasiun Komp. Gas</v>
          </cell>
          <cell r="I393">
            <v>38718</v>
          </cell>
          <cell r="J393" t="str">
            <v>U020071</v>
          </cell>
          <cell r="K393">
            <v>38612</v>
          </cell>
          <cell r="L393">
            <v>11</v>
          </cell>
          <cell r="M393">
            <v>38078</v>
          </cell>
          <cell r="N393" t="str">
            <v>05 SLTA</v>
          </cell>
          <cell r="O393">
            <v>5</v>
          </cell>
          <cell r="P393">
            <v>6</v>
          </cell>
          <cell r="Q393">
            <v>5</v>
          </cell>
          <cell r="R393">
            <v>5</v>
          </cell>
          <cell r="S393">
            <v>5</v>
          </cell>
        </row>
        <row r="394">
          <cell r="A394" t="str">
            <v>658688</v>
          </cell>
          <cell r="B394" t="str">
            <v>Bpk. HARTOYO</v>
          </cell>
          <cell r="C394">
            <v>19707</v>
          </cell>
          <cell r="D394" t="str">
            <v>Exploitation admin</v>
          </cell>
          <cell r="E394" t="str">
            <v>Prabumulih</v>
          </cell>
          <cell r="F394">
            <v>30648</v>
          </cell>
          <cell r="G394">
            <v>30015</v>
          </cell>
          <cell r="H394" t="str">
            <v>Staff ATL</v>
          </cell>
          <cell r="I394">
            <v>38718</v>
          </cell>
          <cell r="J394" t="str">
            <v>U020071</v>
          </cell>
          <cell r="K394">
            <v>38612</v>
          </cell>
          <cell r="L394" t="str">
            <v>08</v>
          </cell>
          <cell r="M394">
            <v>38078</v>
          </cell>
          <cell r="N394" t="str">
            <v>05 SLTA</v>
          </cell>
          <cell r="O394">
            <v>6</v>
          </cell>
          <cell r="P394">
            <v>6</v>
          </cell>
          <cell r="Q394">
            <v>5</v>
          </cell>
          <cell r="R394">
            <v>5</v>
          </cell>
          <cell r="S394">
            <v>5</v>
          </cell>
        </row>
        <row r="395">
          <cell r="A395" t="str">
            <v>658939</v>
          </cell>
          <cell r="B395" t="str">
            <v>Bpk. M.S. RAJUDDIN</v>
          </cell>
          <cell r="C395">
            <v>19798</v>
          </cell>
          <cell r="D395" t="str">
            <v>Well  Ops</v>
          </cell>
          <cell r="E395" t="str">
            <v>Prabumulih</v>
          </cell>
          <cell r="F395">
            <v>30648</v>
          </cell>
          <cell r="G395">
            <v>29206</v>
          </cell>
          <cell r="H395" t="str">
            <v>Pengawas Utama Pemeliharaan</v>
          </cell>
          <cell r="I395">
            <v>38718</v>
          </cell>
          <cell r="J395" t="str">
            <v>U020071</v>
          </cell>
          <cell r="K395">
            <v>38612</v>
          </cell>
          <cell r="L395" t="str">
            <v>06</v>
          </cell>
          <cell r="M395">
            <v>38078</v>
          </cell>
          <cell r="N395" t="str">
            <v>05 SLTA</v>
          </cell>
          <cell r="O395">
            <v>6</v>
          </cell>
          <cell r="P395">
            <v>6</v>
          </cell>
          <cell r="Q395">
            <v>6</v>
          </cell>
          <cell r="R395">
            <v>5</v>
          </cell>
          <cell r="S395">
            <v>5</v>
          </cell>
        </row>
        <row r="396">
          <cell r="A396" t="str">
            <v>676297</v>
          </cell>
          <cell r="B396" t="str">
            <v>Bpk. EDWARD M.</v>
          </cell>
          <cell r="C396">
            <v>19561</v>
          </cell>
          <cell r="D396" t="str">
            <v>General Admin &amp; Fina</v>
          </cell>
          <cell r="E396" t="str">
            <v>Prabumulih</v>
          </cell>
          <cell r="F396">
            <v>31107</v>
          </cell>
          <cell r="G396">
            <v>30987</v>
          </cell>
          <cell r="H396" t="str">
            <v>Non Establish</v>
          </cell>
          <cell r="I396">
            <v>38718</v>
          </cell>
          <cell r="J396" t="str">
            <v>U020071</v>
          </cell>
          <cell r="K396">
            <v>38330</v>
          </cell>
          <cell r="L396">
            <v>11</v>
          </cell>
          <cell r="M396">
            <v>38078</v>
          </cell>
          <cell r="N396" t="str">
            <v>05 SLTA</v>
          </cell>
          <cell r="O396">
            <v>5</v>
          </cell>
          <cell r="P396">
            <v>5</v>
          </cell>
          <cell r="Q396">
            <v>5</v>
          </cell>
          <cell r="R396">
            <v>4</v>
          </cell>
          <cell r="S396">
            <v>4</v>
          </cell>
        </row>
        <row r="397">
          <cell r="A397" t="str">
            <v>680021</v>
          </cell>
          <cell r="B397" t="str">
            <v>Bpk. A. RUSDI KADIR</v>
          </cell>
          <cell r="C397">
            <v>20130</v>
          </cell>
          <cell r="D397" t="str">
            <v>SDM</v>
          </cell>
          <cell r="E397" t="str">
            <v>Prabumulih</v>
          </cell>
          <cell r="F397">
            <v>31244</v>
          </cell>
          <cell r="G397">
            <v>31244</v>
          </cell>
          <cell r="H397" t="str">
            <v>Non Establish</v>
          </cell>
          <cell r="I397">
            <v>38718</v>
          </cell>
          <cell r="J397" t="str">
            <v>U020071</v>
          </cell>
          <cell r="K397">
            <v>38612</v>
          </cell>
          <cell r="L397">
            <v>11</v>
          </cell>
          <cell r="M397">
            <v>38078</v>
          </cell>
          <cell r="N397" t="str">
            <v>05 SLTA</v>
          </cell>
          <cell r="O397">
            <v>4</v>
          </cell>
          <cell r="P397">
            <v>4</v>
          </cell>
          <cell r="Q397">
            <v>5</v>
          </cell>
          <cell r="R397">
            <v>5</v>
          </cell>
          <cell r="S397">
            <v>4504039</v>
          </cell>
        </row>
        <row r="398">
          <cell r="A398" t="str">
            <v>680095</v>
          </cell>
          <cell r="B398" t="str">
            <v>Bpk. SULAM PATTY G.</v>
          </cell>
          <cell r="C398">
            <v>20077</v>
          </cell>
          <cell r="D398" t="str">
            <v>Financial &amp; Administ</v>
          </cell>
          <cell r="E398" t="str">
            <v>Prabumulih</v>
          </cell>
          <cell r="F398">
            <v>31244</v>
          </cell>
          <cell r="G398">
            <v>31244</v>
          </cell>
          <cell r="H398" t="str">
            <v>Non Establish</v>
          </cell>
          <cell r="I398">
            <v>38718</v>
          </cell>
          <cell r="J398" t="str">
            <v>U020071</v>
          </cell>
          <cell r="K398">
            <v>38612</v>
          </cell>
          <cell r="L398">
            <v>11</v>
          </cell>
          <cell r="M398">
            <v>38078</v>
          </cell>
          <cell r="N398" t="str">
            <v>05 SLTA</v>
          </cell>
          <cell r="O398">
            <v>5</v>
          </cell>
          <cell r="P398">
            <v>6</v>
          </cell>
          <cell r="Q398">
            <v>5</v>
          </cell>
          <cell r="R398">
            <v>5</v>
          </cell>
          <cell r="S398">
            <v>4335160</v>
          </cell>
        </row>
        <row r="399">
          <cell r="A399" t="str">
            <v>686251</v>
          </cell>
          <cell r="B399" t="str">
            <v>Bpk. DEDEN IMAN RAHARJA</v>
          </cell>
          <cell r="C399">
            <v>21431</v>
          </cell>
          <cell r="D399" t="str">
            <v>Operasi Produksi</v>
          </cell>
          <cell r="E399" t="str">
            <v>Prabumulih</v>
          </cell>
          <cell r="F399">
            <v>31460</v>
          </cell>
          <cell r="G399">
            <v>31460</v>
          </cell>
          <cell r="H399" t="str">
            <v>Pengawas Stasiun Pengumpul</v>
          </cell>
          <cell r="I399">
            <v>38718</v>
          </cell>
          <cell r="J399" t="str">
            <v>U020071</v>
          </cell>
          <cell r="K399">
            <v>38612</v>
          </cell>
          <cell r="L399">
            <v>11</v>
          </cell>
          <cell r="M399">
            <v>38078</v>
          </cell>
          <cell r="N399" t="str">
            <v>05 SLTA</v>
          </cell>
          <cell r="O399">
            <v>5</v>
          </cell>
          <cell r="P399">
            <v>5</v>
          </cell>
          <cell r="Q399">
            <v>5</v>
          </cell>
          <cell r="R399">
            <v>5</v>
          </cell>
          <cell r="S399">
            <v>4270351</v>
          </cell>
        </row>
        <row r="400">
          <cell r="A400" t="str">
            <v>686405</v>
          </cell>
          <cell r="B400" t="str">
            <v>Bpk. M.A.ASRORY JABBAR</v>
          </cell>
          <cell r="C400">
            <v>22107</v>
          </cell>
          <cell r="D400" t="str">
            <v>General Admin &amp; Fina</v>
          </cell>
          <cell r="E400" t="str">
            <v>Prabumulih</v>
          </cell>
          <cell r="F400">
            <v>31460</v>
          </cell>
          <cell r="G400">
            <v>31460</v>
          </cell>
          <cell r="H400" t="str">
            <v>Non Establish</v>
          </cell>
          <cell r="I400">
            <v>38718</v>
          </cell>
          <cell r="J400" t="str">
            <v>U020071</v>
          </cell>
          <cell r="K400">
            <v>38278</v>
          </cell>
          <cell r="L400">
            <v>11</v>
          </cell>
          <cell r="M400">
            <v>38078</v>
          </cell>
          <cell r="N400" t="str">
            <v>05 SLTA</v>
          </cell>
          <cell r="O400">
            <v>4</v>
          </cell>
          <cell r="P400">
            <v>6</v>
          </cell>
          <cell r="Q400">
            <v>5</v>
          </cell>
          <cell r="R400">
            <v>5</v>
          </cell>
          <cell r="S400">
            <v>4353153</v>
          </cell>
        </row>
        <row r="401">
          <cell r="A401" t="str">
            <v>686413</v>
          </cell>
          <cell r="B401" t="str">
            <v>Bpk. SUTIKNO</v>
          </cell>
          <cell r="C401">
            <v>20697</v>
          </cell>
          <cell r="D401" t="str">
            <v>Operasi Produksi</v>
          </cell>
          <cell r="E401" t="str">
            <v>Prabumulih</v>
          </cell>
          <cell r="F401">
            <v>31460</v>
          </cell>
          <cell r="G401">
            <v>31460</v>
          </cell>
          <cell r="H401" t="str">
            <v>Pengawas Stasiun Pengumpul</v>
          </cell>
          <cell r="I401">
            <v>38718</v>
          </cell>
          <cell r="J401" t="str">
            <v>U020071</v>
          </cell>
          <cell r="K401">
            <v>38612</v>
          </cell>
          <cell r="L401">
            <v>11</v>
          </cell>
          <cell r="M401">
            <v>38078</v>
          </cell>
          <cell r="N401" t="str">
            <v>05 SLTA</v>
          </cell>
          <cell r="O401">
            <v>6</v>
          </cell>
          <cell r="P401">
            <v>4</v>
          </cell>
          <cell r="Q401">
            <v>6</v>
          </cell>
          <cell r="R401">
            <v>5</v>
          </cell>
          <cell r="S401">
            <v>4324743</v>
          </cell>
        </row>
        <row r="402">
          <cell r="A402" t="str">
            <v>686721</v>
          </cell>
          <cell r="B402" t="str">
            <v>Bpk. SAMSU RIDHA</v>
          </cell>
          <cell r="C402">
            <v>21765</v>
          </cell>
          <cell r="D402" t="str">
            <v>Operasi Produksi</v>
          </cell>
          <cell r="E402" t="str">
            <v>Prabumulih</v>
          </cell>
          <cell r="F402">
            <v>31460</v>
          </cell>
          <cell r="G402">
            <v>31460</v>
          </cell>
          <cell r="H402" t="str">
            <v>Pengawas Operasi Sumur</v>
          </cell>
          <cell r="I402">
            <v>38718</v>
          </cell>
          <cell r="J402" t="str">
            <v>U020071</v>
          </cell>
          <cell r="K402">
            <v>38612</v>
          </cell>
          <cell r="L402">
            <v>11</v>
          </cell>
          <cell r="M402">
            <v>38078</v>
          </cell>
          <cell r="N402" t="str">
            <v>05 SLTA</v>
          </cell>
          <cell r="O402">
            <v>5</v>
          </cell>
          <cell r="P402">
            <v>5</v>
          </cell>
          <cell r="Q402">
            <v>5</v>
          </cell>
          <cell r="R402">
            <v>5</v>
          </cell>
          <cell r="S402">
            <v>4218889</v>
          </cell>
        </row>
        <row r="403">
          <cell r="A403" t="str">
            <v>686754</v>
          </cell>
          <cell r="B403" t="str">
            <v>Bpk. LEGIMAN</v>
          </cell>
          <cell r="C403">
            <v>21025</v>
          </cell>
          <cell r="D403" t="str">
            <v>Operasi Produksi</v>
          </cell>
          <cell r="E403" t="str">
            <v>Prabumulih</v>
          </cell>
          <cell r="F403">
            <v>31460</v>
          </cell>
          <cell r="G403">
            <v>31460</v>
          </cell>
          <cell r="H403" t="str">
            <v>Pengawas Stasiun Pengumpul</v>
          </cell>
          <cell r="I403">
            <v>38718</v>
          </cell>
          <cell r="J403" t="str">
            <v>U020071</v>
          </cell>
          <cell r="K403">
            <v>38612</v>
          </cell>
          <cell r="L403">
            <v>11</v>
          </cell>
          <cell r="M403">
            <v>38078</v>
          </cell>
          <cell r="N403" t="str">
            <v>05 SLTA</v>
          </cell>
          <cell r="O403">
            <v>5</v>
          </cell>
          <cell r="P403">
            <v>5</v>
          </cell>
          <cell r="Q403">
            <v>6</v>
          </cell>
          <cell r="R403">
            <v>5</v>
          </cell>
          <cell r="S403">
            <v>4309435</v>
          </cell>
        </row>
        <row r="404">
          <cell r="A404" t="str">
            <v>553062</v>
          </cell>
          <cell r="B404" t="str">
            <v>Bpk. SARING I</v>
          </cell>
          <cell r="C404">
            <v>19368</v>
          </cell>
          <cell r="D404" t="str">
            <v>General Admin &amp; fina</v>
          </cell>
          <cell r="E404" t="str">
            <v>Rantau</v>
          </cell>
          <cell r="F404">
            <v>29373</v>
          </cell>
          <cell r="G404">
            <v>25606</v>
          </cell>
          <cell r="H404" t="str">
            <v>Pengawas Jasa Jasa</v>
          </cell>
          <cell r="I404">
            <v>38718</v>
          </cell>
          <cell r="J404" t="str">
            <v>U020071</v>
          </cell>
          <cell r="K404">
            <v>25606</v>
          </cell>
          <cell r="L404">
            <v>10</v>
          </cell>
          <cell r="M404">
            <v>38078</v>
          </cell>
          <cell r="N404" t="str">
            <v>05 SLTA</v>
          </cell>
          <cell r="O404">
            <v>5</v>
          </cell>
          <cell r="P404">
            <v>6</v>
          </cell>
          <cell r="Q404">
            <v>6</v>
          </cell>
          <cell r="R404">
            <v>5</v>
          </cell>
          <cell r="S404">
            <v>3964963</v>
          </cell>
        </row>
        <row r="405">
          <cell r="A405" t="str">
            <v>592997</v>
          </cell>
          <cell r="B405" t="str">
            <v>Bpk. BAMBANG HERMANTO</v>
          </cell>
          <cell r="C405">
            <v>22504</v>
          </cell>
          <cell r="D405" t="str">
            <v>Safety (HSE)</v>
          </cell>
          <cell r="E405" t="str">
            <v>Rantau</v>
          </cell>
          <cell r="F405">
            <v>29721</v>
          </cell>
          <cell r="G405">
            <v>29721</v>
          </cell>
          <cell r="H405" t="str">
            <v>Pengawas Insp. Peralatan Fas.Prod &amp;Trans</v>
          </cell>
          <cell r="I405">
            <v>38718</v>
          </cell>
          <cell r="J405" t="str">
            <v>U020071</v>
          </cell>
          <cell r="K405">
            <v>38334</v>
          </cell>
          <cell r="L405" t="str">
            <v>08</v>
          </cell>
          <cell r="M405">
            <v>38078</v>
          </cell>
          <cell r="N405" t="str">
            <v>05 SLTA</v>
          </cell>
          <cell r="O405">
            <v>5</v>
          </cell>
          <cell r="P405">
            <v>5</v>
          </cell>
          <cell r="Q405">
            <v>5</v>
          </cell>
          <cell r="R405">
            <v>5</v>
          </cell>
          <cell r="S405">
            <v>3917250</v>
          </cell>
        </row>
        <row r="406">
          <cell r="A406" t="str">
            <v>676467</v>
          </cell>
          <cell r="B406" t="str">
            <v>Bpk. JAMALUDDIN AMRAN</v>
          </cell>
          <cell r="C406">
            <v>19409</v>
          </cell>
          <cell r="D406" t="str">
            <v>General Admin &amp; fina</v>
          </cell>
          <cell r="E406" t="str">
            <v>Rantau</v>
          </cell>
          <cell r="F406">
            <v>31180</v>
          </cell>
          <cell r="G406">
            <v>31180</v>
          </cell>
          <cell r="H406" t="str">
            <v>Staff Akuntansi Migas</v>
          </cell>
          <cell r="I406">
            <v>38718</v>
          </cell>
          <cell r="J406" t="str">
            <v>U020071</v>
          </cell>
          <cell r="K406">
            <v>31180</v>
          </cell>
          <cell r="L406">
            <v>10</v>
          </cell>
          <cell r="M406">
            <v>38078</v>
          </cell>
          <cell r="N406" t="str">
            <v>05 SLTA</v>
          </cell>
          <cell r="O406">
            <v>6</v>
          </cell>
          <cell r="P406">
            <v>5</v>
          </cell>
          <cell r="Q406">
            <v>6</v>
          </cell>
          <cell r="R406">
            <v>5</v>
          </cell>
          <cell r="S406">
            <v>3950241</v>
          </cell>
        </row>
        <row r="407">
          <cell r="A407" t="str">
            <v>676531</v>
          </cell>
          <cell r="B407" t="str">
            <v>Ibu MAIDA RUSTI</v>
          </cell>
          <cell r="C407">
            <v>21333</v>
          </cell>
          <cell r="D407" t="str">
            <v>General Admin &amp; fina</v>
          </cell>
          <cell r="E407" t="str">
            <v>Rantau</v>
          </cell>
          <cell r="F407">
            <v>31159</v>
          </cell>
          <cell r="G407">
            <v>31159</v>
          </cell>
          <cell r="H407" t="str">
            <v>Staff Akuntansi Migas</v>
          </cell>
          <cell r="I407">
            <v>38718</v>
          </cell>
          <cell r="J407" t="str">
            <v>U020071</v>
          </cell>
          <cell r="K407">
            <v>31159</v>
          </cell>
          <cell r="L407">
            <v>10</v>
          </cell>
          <cell r="M407">
            <v>38078</v>
          </cell>
          <cell r="N407" t="str">
            <v>05 SLTA</v>
          </cell>
          <cell r="O407">
            <v>6</v>
          </cell>
          <cell r="P407">
            <v>5</v>
          </cell>
          <cell r="Q407">
            <v>5</v>
          </cell>
          <cell r="R407">
            <v>5</v>
          </cell>
          <cell r="S407">
            <v>3971635</v>
          </cell>
        </row>
        <row r="408">
          <cell r="A408" t="str">
            <v>694051</v>
          </cell>
          <cell r="B408" t="str">
            <v>Bpk. SUHERUDDIN</v>
          </cell>
          <cell r="C408">
            <v>21412</v>
          </cell>
          <cell r="D408" t="str">
            <v>General Admin &amp; fina</v>
          </cell>
          <cell r="E408" t="str">
            <v>Rantau</v>
          </cell>
          <cell r="F408">
            <v>29768</v>
          </cell>
          <cell r="G408">
            <v>29768</v>
          </cell>
          <cell r="H408" t="str">
            <v>Non Establish</v>
          </cell>
          <cell r="I408">
            <v>38718</v>
          </cell>
          <cell r="J408" t="str">
            <v>U020071</v>
          </cell>
          <cell r="K408">
            <v>29768</v>
          </cell>
          <cell r="L408">
            <v>10</v>
          </cell>
          <cell r="M408">
            <v>38078</v>
          </cell>
          <cell r="N408" t="str">
            <v>05 SLTA</v>
          </cell>
          <cell r="O408">
            <v>6</v>
          </cell>
          <cell r="P408">
            <v>6</v>
          </cell>
          <cell r="Q408">
            <v>6</v>
          </cell>
          <cell r="R408">
            <v>6</v>
          </cell>
          <cell r="S408">
            <v>3820469</v>
          </cell>
        </row>
        <row r="409">
          <cell r="A409" t="str">
            <v>294551</v>
          </cell>
          <cell r="B409" t="str">
            <v>Bpk. DJAMALUDDIN</v>
          </cell>
          <cell r="C409">
            <v>18462</v>
          </cell>
          <cell r="D409" t="str">
            <v>SDM</v>
          </cell>
          <cell r="E409" t="str">
            <v>Rantau</v>
          </cell>
          <cell r="F409">
            <v>25934</v>
          </cell>
          <cell r="G409">
            <v>25934</v>
          </cell>
          <cell r="H409" t="str">
            <v>Masa Persiapan Purna Karya</v>
          </cell>
          <cell r="I409">
            <v>38718</v>
          </cell>
          <cell r="J409" t="str">
            <v>U020071</v>
          </cell>
          <cell r="K409">
            <v>25934</v>
          </cell>
          <cell r="L409">
            <v>10</v>
          </cell>
          <cell r="M409">
            <v>38078</v>
          </cell>
          <cell r="N409" t="str">
            <v>05 SLTA</v>
          </cell>
          <cell r="O409">
            <v>5</v>
          </cell>
          <cell r="P409">
            <v>5</v>
          </cell>
          <cell r="Q409">
            <v>5</v>
          </cell>
          <cell r="R409">
            <v>5</v>
          </cell>
          <cell r="S409">
            <v>3816411</v>
          </cell>
        </row>
        <row r="410">
          <cell r="A410" t="str">
            <v>399325</v>
          </cell>
          <cell r="B410" t="str">
            <v>Bpk. M.YUSUF HARUN R.</v>
          </cell>
          <cell r="C410">
            <v>18471</v>
          </cell>
          <cell r="D410" t="str">
            <v>SDM</v>
          </cell>
          <cell r="E410" t="str">
            <v>Prabumulih</v>
          </cell>
          <cell r="F410">
            <v>27181</v>
          </cell>
          <cell r="G410">
            <v>26892</v>
          </cell>
          <cell r="H410" t="str">
            <v>Masa Persiapan Purna Karya</v>
          </cell>
          <cell r="I410">
            <v>38718</v>
          </cell>
          <cell r="J410" t="str">
            <v>U020071</v>
          </cell>
          <cell r="K410">
            <v>38560</v>
          </cell>
          <cell r="L410">
            <v>10</v>
          </cell>
          <cell r="M410">
            <v>38078</v>
          </cell>
          <cell r="N410" t="str">
            <v>05 SLTA</v>
          </cell>
          <cell r="O410">
            <v>5</v>
          </cell>
          <cell r="P410">
            <v>6</v>
          </cell>
          <cell r="Q410">
            <v>5</v>
          </cell>
          <cell r="R410">
            <v>5</v>
          </cell>
          <cell r="S410">
            <v>3820980</v>
          </cell>
        </row>
        <row r="411">
          <cell r="A411" t="str">
            <v>442684</v>
          </cell>
          <cell r="B411" t="str">
            <v>Bpk. W A G I N O</v>
          </cell>
          <cell r="C411">
            <v>18304</v>
          </cell>
          <cell r="D411" t="str">
            <v>SDM</v>
          </cell>
          <cell r="E411" t="str">
            <v>Prabumulih</v>
          </cell>
          <cell r="F411">
            <v>27441</v>
          </cell>
          <cell r="G411">
            <v>26484</v>
          </cell>
          <cell r="H411" t="str">
            <v>Masa Persiapan Purna Karya</v>
          </cell>
          <cell r="I411">
            <v>38718</v>
          </cell>
          <cell r="J411" t="str">
            <v>U020071</v>
          </cell>
          <cell r="K411">
            <v>38393</v>
          </cell>
          <cell r="L411" t="str">
            <v>09</v>
          </cell>
          <cell r="M411">
            <v>38078</v>
          </cell>
          <cell r="N411" t="str">
            <v>05 SLTA</v>
          </cell>
          <cell r="O411">
            <v>6</v>
          </cell>
          <cell r="P411">
            <v>5</v>
          </cell>
          <cell r="Q411">
            <v>7</v>
          </cell>
          <cell r="R411">
            <v>6</v>
          </cell>
          <cell r="S411">
            <v>3528840</v>
          </cell>
        </row>
        <row r="412">
          <cell r="A412" t="str">
            <v>468889</v>
          </cell>
          <cell r="B412" t="str">
            <v>Bpk. ROPENDI</v>
          </cell>
          <cell r="C412">
            <v>18287</v>
          </cell>
          <cell r="D412" t="str">
            <v>SDM</v>
          </cell>
          <cell r="E412" t="str">
            <v>Prabumulih</v>
          </cell>
          <cell r="F412">
            <v>27591</v>
          </cell>
          <cell r="G412">
            <v>27591</v>
          </cell>
          <cell r="H412" t="str">
            <v>Masa Persiapan Purna Karya</v>
          </cell>
          <cell r="I412">
            <v>38718</v>
          </cell>
          <cell r="J412" t="str">
            <v>U020072</v>
          </cell>
          <cell r="K412">
            <v>38376</v>
          </cell>
          <cell r="L412">
            <v>10</v>
          </cell>
          <cell r="M412">
            <v>38078</v>
          </cell>
          <cell r="N412" t="str">
            <v>05 SLTA</v>
          </cell>
          <cell r="O412">
            <v>5</v>
          </cell>
          <cell r="P412">
            <v>6</v>
          </cell>
          <cell r="Q412">
            <v>5</v>
          </cell>
          <cell r="R412">
            <v>5</v>
          </cell>
          <cell r="S412">
            <v>10793169</v>
          </cell>
        </row>
        <row r="413">
          <cell r="A413" t="str">
            <v>469066</v>
          </cell>
          <cell r="B413" t="str">
            <v>Bpk. SJAMSUL HASNAWI</v>
          </cell>
          <cell r="C413">
            <v>18638</v>
          </cell>
          <cell r="D413" t="str">
            <v>SDM</v>
          </cell>
          <cell r="E413" t="str">
            <v>Prabumulih</v>
          </cell>
          <cell r="F413">
            <v>27591</v>
          </cell>
          <cell r="G413">
            <v>27591</v>
          </cell>
          <cell r="H413" t="str">
            <v>Masa Persiapan Purna Karya</v>
          </cell>
          <cell r="I413">
            <v>38727</v>
          </cell>
          <cell r="J413" t="str">
            <v>U020072</v>
          </cell>
          <cell r="K413">
            <v>38295</v>
          </cell>
          <cell r="L413">
            <v>10</v>
          </cell>
          <cell r="M413">
            <v>38078</v>
          </cell>
          <cell r="N413" t="str">
            <v>05 SLTA</v>
          </cell>
          <cell r="O413">
            <v>6</v>
          </cell>
          <cell r="P413">
            <v>5</v>
          </cell>
          <cell r="Q413">
            <v>5</v>
          </cell>
          <cell r="R413">
            <v>5</v>
          </cell>
          <cell r="S413">
            <v>7175273</v>
          </cell>
        </row>
        <row r="414">
          <cell r="A414" t="str">
            <v>497595</v>
          </cell>
          <cell r="B414" t="str">
            <v>Bpk. SUMARDI</v>
          </cell>
          <cell r="C414">
            <v>18342</v>
          </cell>
          <cell r="D414" t="str">
            <v>SDM</v>
          </cell>
          <cell r="E414" t="str">
            <v>Prabumulih</v>
          </cell>
          <cell r="F414">
            <v>28019</v>
          </cell>
          <cell r="G414">
            <v>26500</v>
          </cell>
          <cell r="H414" t="str">
            <v>Masa Persiapan Purna Karya</v>
          </cell>
          <cell r="I414">
            <v>38718</v>
          </cell>
          <cell r="J414" t="str">
            <v>U020072</v>
          </cell>
          <cell r="K414">
            <v>38431</v>
          </cell>
          <cell r="L414" t="str">
            <v>09</v>
          </cell>
          <cell r="M414">
            <v>38078</v>
          </cell>
          <cell r="N414" t="str">
            <v>05 SLTA</v>
          </cell>
          <cell r="O414">
            <v>6</v>
          </cell>
          <cell r="P414">
            <v>6</v>
          </cell>
          <cell r="Q414">
            <v>6</v>
          </cell>
          <cell r="R414">
            <v>6</v>
          </cell>
          <cell r="S414">
            <v>6500583</v>
          </cell>
        </row>
        <row r="415">
          <cell r="A415" t="str">
            <v>516094</v>
          </cell>
          <cell r="B415" t="str">
            <v>Bpk. NAINGGOLAN BONAR</v>
          </cell>
          <cell r="C415">
            <v>18298</v>
          </cell>
          <cell r="D415" t="str">
            <v>SDM</v>
          </cell>
          <cell r="E415" t="str">
            <v>Prabumulih</v>
          </cell>
          <cell r="F415">
            <v>28597</v>
          </cell>
          <cell r="G415">
            <v>28597</v>
          </cell>
          <cell r="H415" t="str">
            <v>Masa Persiapan Purna Karya</v>
          </cell>
          <cell r="I415">
            <v>38718</v>
          </cell>
          <cell r="J415" t="str">
            <v>U020072</v>
          </cell>
          <cell r="K415">
            <v>38387</v>
          </cell>
          <cell r="L415" t="str">
            <v>09</v>
          </cell>
          <cell r="M415">
            <v>38078</v>
          </cell>
          <cell r="N415" t="str">
            <v>05 SLTA</v>
          </cell>
          <cell r="O415">
            <v>6</v>
          </cell>
          <cell r="P415">
            <v>6</v>
          </cell>
          <cell r="Q415">
            <v>6</v>
          </cell>
          <cell r="R415">
            <v>6</v>
          </cell>
          <cell r="S415">
            <v>6054102</v>
          </cell>
        </row>
        <row r="416">
          <cell r="A416" t="str">
            <v>652255</v>
          </cell>
          <cell r="B416" t="str">
            <v>Bpk. ISKANDAR</v>
          </cell>
          <cell r="C416">
            <v>18455</v>
          </cell>
          <cell r="D416" t="str">
            <v>SDM</v>
          </cell>
          <cell r="E416" t="str">
            <v>Jambi</v>
          </cell>
          <cell r="F416">
            <v>30713</v>
          </cell>
          <cell r="G416">
            <v>30713</v>
          </cell>
          <cell r="H416" t="str">
            <v>Masa Persiapan Purna Karya</v>
          </cell>
          <cell r="I416">
            <v>38718</v>
          </cell>
          <cell r="J416" t="str">
            <v>U020072</v>
          </cell>
          <cell r="K416">
            <v>30713</v>
          </cell>
          <cell r="L416">
            <v>10</v>
          </cell>
          <cell r="M416">
            <v>38078</v>
          </cell>
          <cell r="N416" t="str">
            <v>05 SLTA</v>
          </cell>
          <cell r="O416">
            <v>5</v>
          </cell>
          <cell r="P416">
            <v>5</v>
          </cell>
          <cell r="Q416">
            <v>5</v>
          </cell>
          <cell r="R416">
            <v>5</v>
          </cell>
          <cell r="S416">
            <v>5909257</v>
          </cell>
        </row>
        <row r="417">
          <cell r="A417" t="str">
            <v>675908</v>
          </cell>
          <cell r="B417" t="str">
            <v>Bpk. MUKRI RACHMAN</v>
          </cell>
          <cell r="C417">
            <v>18553</v>
          </cell>
          <cell r="D417" t="str">
            <v>SDM</v>
          </cell>
          <cell r="E417" t="str">
            <v>Prabumulih</v>
          </cell>
          <cell r="F417">
            <v>31107</v>
          </cell>
          <cell r="G417">
            <v>30987</v>
          </cell>
          <cell r="H417" t="str">
            <v>Masa Persiapan Purna Karya</v>
          </cell>
          <cell r="I417">
            <v>38718</v>
          </cell>
          <cell r="J417" t="str">
            <v>U020072</v>
          </cell>
          <cell r="K417">
            <v>38612</v>
          </cell>
          <cell r="L417">
            <v>10</v>
          </cell>
          <cell r="M417">
            <v>38078</v>
          </cell>
          <cell r="N417" t="str">
            <v>05 SLTA</v>
          </cell>
          <cell r="O417">
            <v>5</v>
          </cell>
          <cell r="P417">
            <v>6</v>
          </cell>
          <cell r="Q417">
            <v>5</v>
          </cell>
          <cell r="R417">
            <v>5</v>
          </cell>
          <cell r="S417">
            <v>5</v>
          </cell>
        </row>
        <row r="418">
          <cell r="A418" t="str">
            <v>391532</v>
          </cell>
          <cell r="B418" t="str">
            <v>Bpk. SUYOTO S</v>
          </cell>
          <cell r="C418">
            <v>18937</v>
          </cell>
          <cell r="D418" t="str">
            <v>Financial &amp; Administ</v>
          </cell>
          <cell r="E418" t="str">
            <v>Jambi</v>
          </cell>
          <cell r="F418">
            <v>27120</v>
          </cell>
          <cell r="G418">
            <v>25993</v>
          </cell>
          <cell r="H418" t="str">
            <v>Non Establish</v>
          </cell>
          <cell r="I418">
            <v>38718</v>
          </cell>
          <cell r="J418" t="str">
            <v>U020072</v>
          </cell>
          <cell r="K418">
            <v>25993</v>
          </cell>
          <cell r="L418" t="str">
            <v>07</v>
          </cell>
          <cell r="M418">
            <v>38261</v>
          </cell>
          <cell r="N418" t="str">
            <v>05 SLTA</v>
          </cell>
          <cell r="O418">
            <v>4</v>
          </cell>
          <cell r="P418">
            <v>5</v>
          </cell>
          <cell r="Q418">
            <v>5</v>
          </cell>
          <cell r="R418">
            <v>5</v>
          </cell>
          <cell r="S418">
            <v>5698909</v>
          </cell>
        </row>
        <row r="419">
          <cell r="A419" t="str">
            <v>521229</v>
          </cell>
          <cell r="B419" t="str">
            <v>Bpk. RAFLI  RA</v>
          </cell>
          <cell r="C419">
            <v>19640</v>
          </cell>
          <cell r="D419" t="str">
            <v>Financial &amp; Administ</v>
          </cell>
          <cell r="E419" t="str">
            <v>Jambi</v>
          </cell>
          <cell r="F419">
            <v>28764</v>
          </cell>
          <cell r="G419">
            <v>27204</v>
          </cell>
          <cell r="H419" t="str">
            <v>Pengawas Hupmas</v>
          </cell>
          <cell r="I419">
            <v>38718</v>
          </cell>
          <cell r="J419" t="str">
            <v>U020072</v>
          </cell>
          <cell r="K419">
            <v>27204</v>
          </cell>
          <cell r="L419" t="str">
            <v>08</v>
          </cell>
          <cell r="M419">
            <v>38261</v>
          </cell>
          <cell r="N419" t="str">
            <v>05 SLTA</v>
          </cell>
          <cell r="O419">
            <v>6</v>
          </cell>
          <cell r="P419">
            <v>5</v>
          </cell>
          <cell r="Q419">
            <v>5</v>
          </cell>
          <cell r="R419">
            <v>6</v>
          </cell>
          <cell r="S419">
            <v>5573442</v>
          </cell>
        </row>
        <row r="420">
          <cell r="A420" t="str">
            <v>596009</v>
          </cell>
          <cell r="B420" t="str">
            <v>Bpk. SUNEIDI S</v>
          </cell>
          <cell r="C420">
            <v>19833</v>
          </cell>
          <cell r="D420" t="str">
            <v>Exploitation admin</v>
          </cell>
          <cell r="E420" t="str">
            <v>Jambi</v>
          </cell>
          <cell r="F420">
            <v>29646</v>
          </cell>
          <cell r="G420">
            <v>29646</v>
          </cell>
          <cell r="H420" t="str">
            <v>Staff Ren Operasi</v>
          </cell>
          <cell r="I420">
            <v>38718</v>
          </cell>
          <cell r="J420" t="str">
            <v>U020072</v>
          </cell>
          <cell r="K420">
            <v>29646</v>
          </cell>
          <cell r="L420" t="str">
            <v>08</v>
          </cell>
          <cell r="M420">
            <v>38261</v>
          </cell>
          <cell r="N420" t="str">
            <v>05 SLTA</v>
          </cell>
          <cell r="O420">
            <v>5</v>
          </cell>
          <cell r="P420">
            <v>5</v>
          </cell>
          <cell r="Q420">
            <v>5</v>
          </cell>
          <cell r="R420">
            <v>5</v>
          </cell>
          <cell r="S420">
            <v>5609594</v>
          </cell>
        </row>
        <row r="421">
          <cell r="A421" t="str">
            <v>660266</v>
          </cell>
          <cell r="B421" t="str">
            <v>Bpk. SUKISMAN</v>
          </cell>
          <cell r="C421">
            <v>21675</v>
          </cell>
          <cell r="D421" t="str">
            <v>General Admin &amp; fina</v>
          </cell>
          <cell r="E421" t="str">
            <v>Jambi</v>
          </cell>
          <cell r="F421">
            <v>29860</v>
          </cell>
          <cell r="G421">
            <v>29860</v>
          </cell>
          <cell r="H421" t="str">
            <v>Pengawas Jasa-Jasa</v>
          </cell>
          <cell r="I421">
            <v>38718</v>
          </cell>
          <cell r="J421" t="str">
            <v>U020072</v>
          </cell>
          <cell r="K421">
            <v>29860</v>
          </cell>
          <cell r="L421" t="str">
            <v>07</v>
          </cell>
          <cell r="M421">
            <v>38261</v>
          </cell>
          <cell r="N421" t="str">
            <v>05 SLTA</v>
          </cell>
          <cell r="O421">
            <v>5</v>
          </cell>
          <cell r="P421">
            <v>5</v>
          </cell>
          <cell r="Q421">
            <v>6</v>
          </cell>
          <cell r="R421">
            <v>5</v>
          </cell>
          <cell r="S421">
            <v>5518821</v>
          </cell>
        </row>
        <row r="422">
          <cell r="A422" t="str">
            <v>660882</v>
          </cell>
          <cell r="B422" t="str">
            <v>Bpk. RUSMIN</v>
          </cell>
          <cell r="C422">
            <v>19770</v>
          </cell>
          <cell r="D422" t="str">
            <v>General Admin &amp; fina</v>
          </cell>
          <cell r="E422" t="str">
            <v>Lirik</v>
          </cell>
          <cell r="F422">
            <v>29707</v>
          </cell>
          <cell r="G422">
            <v>29707</v>
          </cell>
          <cell r="H422" t="str">
            <v>Pengawas Hupmas</v>
          </cell>
          <cell r="I422">
            <v>38718</v>
          </cell>
          <cell r="J422" t="str">
            <v>U020072</v>
          </cell>
          <cell r="K422">
            <v>29707</v>
          </cell>
          <cell r="L422" t="str">
            <v>09</v>
          </cell>
          <cell r="M422">
            <v>38261</v>
          </cell>
          <cell r="N422" t="str">
            <v>05 SLTA</v>
          </cell>
          <cell r="O422">
            <v>5</v>
          </cell>
          <cell r="P422">
            <v>6</v>
          </cell>
          <cell r="Q422">
            <v>5</v>
          </cell>
          <cell r="R422">
            <v>5</v>
          </cell>
          <cell r="S422">
            <v>5536473</v>
          </cell>
        </row>
        <row r="423">
          <cell r="A423" t="str">
            <v>661238</v>
          </cell>
          <cell r="B423" t="str">
            <v>Bpk. TUGIMAN</v>
          </cell>
          <cell r="C423">
            <v>19845</v>
          </cell>
          <cell r="D423" t="str">
            <v>Maintenance</v>
          </cell>
          <cell r="E423" t="str">
            <v>Lirik</v>
          </cell>
          <cell r="F423">
            <v>29892</v>
          </cell>
          <cell r="G423">
            <v>29892</v>
          </cell>
          <cell r="H423" t="str">
            <v>Asisten Bengkel</v>
          </cell>
          <cell r="I423">
            <v>38718</v>
          </cell>
          <cell r="J423" t="str">
            <v>U020072</v>
          </cell>
          <cell r="K423">
            <v>29892</v>
          </cell>
          <cell r="L423" t="str">
            <v>09</v>
          </cell>
          <cell r="M423">
            <v>38261</v>
          </cell>
          <cell r="N423" t="str">
            <v>05 SLTA</v>
          </cell>
          <cell r="O423">
            <v>5</v>
          </cell>
          <cell r="P423">
            <v>5</v>
          </cell>
          <cell r="Q423">
            <v>5</v>
          </cell>
          <cell r="R423">
            <v>5</v>
          </cell>
          <cell r="S423">
            <v>5499507</v>
          </cell>
        </row>
        <row r="424">
          <cell r="A424" t="str">
            <v>684186</v>
          </cell>
          <cell r="B424" t="str">
            <v>Bpk. ARIUS</v>
          </cell>
          <cell r="C424">
            <v>20246</v>
          </cell>
          <cell r="D424" t="str">
            <v>Financial &amp; Administ</v>
          </cell>
          <cell r="E424" t="str">
            <v>Jambi</v>
          </cell>
          <cell r="F424">
            <v>31369</v>
          </cell>
          <cell r="G424">
            <v>31369</v>
          </cell>
          <cell r="H424" t="str">
            <v>Asisten Sekuriti</v>
          </cell>
          <cell r="I424">
            <v>38718</v>
          </cell>
          <cell r="J424" t="str">
            <v>U020072</v>
          </cell>
          <cell r="K424">
            <v>31369</v>
          </cell>
          <cell r="L424">
            <v>10</v>
          </cell>
          <cell r="M424">
            <v>38261</v>
          </cell>
          <cell r="N424" t="str">
            <v>05 SLTA</v>
          </cell>
          <cell r="O424">
            <v>5</v>
          </cell>
          <cell r="P424">
            <v>5</v>
          </cell>
          <cell r="Q424">
            <v>6</v>
          </cell>
          <cell r="R424">
            <v>5</v>
          </cell>
          <cell r="S424">
            <v>5742292</v>
          </cell>
        </row>
        <row r="425">
          <cell r="A425" t="str">
            <v>435848</v>
          </cell>
          <cell r="B425" t="str">
            <v>Bpk. USMAN HANAFIAH</v>
          </cell>
          <cell r="C425">
            <v>18970</v>
          </cell>
          <cell r="D425" t="str">
            <v>General Admin &amp; fina</v>
          </cell>
          <cell r="E425" t="str">
            <v>Pangkalansusu</v>
          </cell>
          <cell r="F425">
            <v>27395</v>
          </cell>
          <cell r="G425">
            <v>27395</v>
          </cell>
          <cell r="H425" t="str">
            <v>Kepala Jasa SDM</v>
          </cell>
          <cell r="I425">
            <v>38718</v>
          </cell>
          <cell r="J425" t="str">
            <v>U020072</v>
          </cell>
          <cell r="K425">
            <v>27395</v>
          </cell>
          <cell r="L425" t="str">
            <v>07</v>
          </cell>
          <cell r="M425">
            <v>38261</v>
          </cell>
          <cell r="N425" t="str">
            <v>05 SLTA</v>
          </cell>
          <cell r="O425">
            <v>6</v>
          </cell>
          <cell r="P425">
            <v>5</v>
          </cell>
          <cell r="Q425">
            <v>6</v>
          </cell>
          <cell r="R425">
            <v>6</v>
          </cell>
          <cell r="S425">
            <v>5427182</v>
          </cell>
        </row>
        <row r="426">
          <cell r="A426" t="str">
            <v>561502</v>
          </cell>
          <cell r="B426" t="str">
            <v>Bpk. AKHMAD KOMARUDIN</v>
          </cell>
          <cell r="C426">
            <v>21546</v>
          </cell>
          <cell r="D426" t="str">
            <v>Material &amp; Services</v>
          </cell>
          <cell r="E426" t="str">
            <v>Pangkalansusu</v>
          </cell>
          <cell r="F426">
            <v>29510</v>
          </cell>
          <cell r="G426">
            <v>29510</v>
          </cell>
          <cell r="H426" t="str">
            <v>Pengawas Ada &amp; layanan Operasi</v>
          </cell>
          <cell r="I426">
            <v>38718</v>
          </cell>
          <cell r="J426" t="str">
            <v>U020072</v>
          </cell>
          <cell r="K426">
            <v>38565</v>
          </cell>
          <cell r="L426" t="str">
            <v>09</v>
          </cell>
          <cell r="M426">
            <v>38261</v>
          </cell>
          <cell r="N426" t="str">
            <v>05 SLTA</v>
          </cell>
          <cell r="O426">
            <v>6</v>
          </cell>
          <cell r="P426">
            <v>6</v>
          </cell>
          <cell r="Q426">
            <v>6</v>
          </cell>
          <cell r="R426">
            <v>6</v>
          </cell>
          <cell r="S426">
            <v>6</v>
          </cell>
        </row>
        <row r="427">
          <cell r="A427" t="str">
            <v>673923</v>
          </cell>
          <cell r="B427" t="str">
            <v>Bpk. HERISIM SEMBIRING</v>
          </cell>
          <cell r="C427">
            <v>23083</v>
          </cell>
          <cell r="D427" t="str">
            <v>General Admin &amp; fina</v>
          </cell>
          <cell r="E427" t="str">
            <v>Pangkalansusu</v>
          </cell>
          <cell r="F427">
            <v>31138</v>
          </cell>
          <cell r="G427">
            <v>31138</v>
          </cell>
          <cell r="H427" t="str">
            <v>Pengawas Jasa-Jasa</v>
          </cell>
          <cell r="I427">
            <v>38718</v>
          </cell>
          <cell r="J427" t="str">
            <v>U020072</v>
          </cell>
          <cell r="K427">
            <v>31138</v>
          </cell>
          <cell r="L427">
            <v>11</v>
          </cell>
          <cell r="M427">
            <v>38261</v>
          </cell>
          <cell r="N427" t="str">
            <v>05 SLTA</v>
          </cell>
          <cell r="O427">
            <v>6</v>
          </cell>
          <cell r="P427">
            <v>5</v>
          </cell>
          <cell r="Q427">
            <v>5</v>
          </cell>
          <cell r="R427">
            <v>5</v>
          </cell>
          <cell r="S427">
            <v>4159560</v>
          </cell>
        </row>
        <row r="428">
          <cell r="A428" t="str">
            <v>676823</v>
          </cell>
          <cell r="B428" t="str">
            <v>Bpk. MUJIRAHARJO</v>
          </cell>
          <cell r="C428">
            <v>19205</v>
          </cell>
          <cell r="D428" t="str">
            <v>Wo/Ws</v>
          </cell>
          <cell r="E428" t="str">
            <v>Pangkalansusu</v>
          </cell>
          <cell r="F428">
            <v>31159</v>
          </cell>
          <cell r="G428">
            <v>31159</v>
          </cell>
          <cell r="H428" t="str">
            <v>Pengawas Utama Hoist</v>
          </cell>
          <cell r="I428">
            <v>38718</v>
          </cell>
          <cell r="J428" t="str">
            <v>U020072</v>
          </cell>
          <cell r="K428">
            <v>31159</v>
          </cell>
          <cell r="L428" t="str">
            <v>09</v>
          </cell>
          <cell r="M428">
            <v>38261</v>
          </cell>
          <cell r="N428" t="str">
            <v>05 SLTA</v>
          </cell>
          <cell r="O428">
            <v>6</v>
          </cell>
          <cell r="P428">
            <v>5</v>
          </cell>
          <cell r="Q428">
            <v>6</v>
          </cell>
          <cell r="R428">
            <v>5</v>
          </cell>
          <cell r="S428">
            <v>4074765</v>
          </cell>
        </row>
        <row r="429">
          <cell r="A429" t="str">
            <v>397592</v>
          </cell>
          <cell r="B429" t="str">
            <v>Bpk. H.ACHMAD JAUHARI</v>
          </cell>
          <cell r="C429">
            <v>18661</v>
          </cell>
          <cell r="D429" t="str">
            <v>Safety (HSE)</v>
          </cell>
          <cell r="E429" t="str">
            <v>Prabumulih</v>
          </cell>
          <cell r="F429">
            <v>27181</v>
          </cell>
          <cell r="G429">
            <v>26969</v>
          </cell>
          <cell r="H429" t="str">
            <v>Penata Higiene Industri</v>
          </cell>
          <cell r="I429">
            <v>38718</v>
          </cell>
          <cell r="J429" t="str">
            <v>U020072</v>
          </cell>
          <cell r="K429">
            <v>38078</v>
          </cell>
          <cell r="L429" t="str">
            <v>08</v>
          </cell>
          <cell r="M429">
            <v>38261</v>
          </cell>
          <cell r="N429" t="str">
            <v>05 SLTA</v>
          </cell>
          <cell r="O429">
            <v>5</v>
          </cell>
          <cell r="P429">
            <v>6</v>
          </cell>
          <cell r="Q429">
            <v>5</v>
          </cell>
          <cell r="R429">
            <v>5</v>
          </cell>
          <cell r="S429">
            <v>3845570</v>
          </cell>
        </row>
        <row r="430">
          <cell r="A430" t="str">
            <v>398872</v>
          </cell>
          <cell r="B430" t="str">
            <v>Bpk. ISMET</v>
          </cell>
          <cell r="C430">
            <v>19266</v>
          </cell>
          <cell r="D430" t="str">
            <v>Operasi Produksi</v>
          </cell>
          <cell r="E430" t="str">
            <v>Prabumulih</v>
          </cell>
          <cell r="F430">
            <v>27181</v>
          </cell>
          <cell r="G430">
            <v>26330</v>
          </cell>
          <cell r="H430" t="str">
            <v>Pengawas Utama Transportasi Minyak</v>
          </cell>
          <cell r="I430">
            <v>38718</v>
          </cell>
          <cell r="J430" t="str">
            <v>U020049</v>
          </cell>
          <cell r="K430">
            <v>38612</v>
          </cell>
          <cell r="L430" t="str">
            <v>09</v>
          </cell>
          <cell r="M430">
            <v>38261</v>
          </cell>
          <cell r="N430" t="str">
            <v>05 SLTA</v>
          </cell>
          <cell r="O430">
            <v>6</v>
          </cell>
          <cell r="P430">
            <v>5</v>
          </cell>
          <cell r="Q430">
            <v>6</v>
          </cell>
          <cell r="R430">
            <v>6</v>
          </cell>
          <cell r="S430">
            <v>12058760</v>
          </cell>
        </row>
        <row r="431">
          <cell r="A431" t="str">
            <v>402361</v>
          </cell>
          <cell r="B431" t="str">
            <v>Bpk. F.BAMBANG HARYONO</v>
          </cell>
          <cell r="C431">
            <v>19504</v>
          </cell>
          <cell r="D431" t="str">
            <v>Supervision</v>
          </cell>
          <cell r="E431" t="str">
            <v>Prabumulih</v>
          </cell>
          <cell r="F431">
            <v>27196</v>
          </cell>
          <cell r="G431">
            <v>27196</v>
          </cell>
          <cell r="H431" t="str">
            <v>Pengawas Perencanaan Material</v>
          </cell>
          <cell r="I431">
            <v>38718</v>
          </cell>
          <cell r="J431" t="str">
            <v>U020049</v>
          </cell>
          <cell r="K431">
            <v>38612</v>
          </cell>
          <cell r="L431" t="str">
            <v>09</v>
          </cell>
          <cell r="M431">
            <v>38261</v>
          </cell>
          <cell r="N431" t="str">
            <v>05 SLTA</v>
          </cell>
          <cell r="O431">
            <v>6</v>
          </cell>
          <cell r="P431">
            <v>5</v>
          </cell>
          <cell r="Q431">
            <v>5</v>
          </cell>
          <cell r="R431">
            <v>6</v>
          </cell>
          <cell r="S431">
            <v>1689000</v>
          </cell>
        </row>
        <row r="432">
          <cell r="A432" t="str">
            <v>403025</v>
          </cell>
          <cell r="B432" t="str">
            <v>Bpk. SURYADI</v>
          </cell>
          <cell r="C432">
            <v>19639</v>
          </cell>
          <cell r="D432" t="str">
            <v>General Admin &amp; Fina</v>
          </cell>
          <cell r="E432" t="str">
            <v>Prabumulih</v>
          </cell>
          <cell r="F432">
            <v>27196</v>
          </cell>
          <cell r="G432">
            <v>27150</v>
          </cell>
          <cell r="H432" t="str">
            <v>Pengawas Bengkel Katub Sembur Buatan</v>
          </cell>
          <cell r="I432">
            <v>38718</v>
          </cell>
          <cell r="J432" t="str">
            <v>U020049</v>
          </cell>
          <cell r="K432">
            <v>38612</v>
          </cell>
          <cell r="L432" t="str">
            <v>09</v>
          </cell>
          <cell r="M432">
            <v>38261</v>
          </cell>
          <cell r="N432" t="str">
            <v>05 SLTA</v>
          </cell>
          <cell r="O432">
            <v>6</v>
          </cell>
          <cell r="P432">
            <v>5</v>
          </cell>
          <cell r="Q432">
            <v>5</v>
          </cell>
          <cell r="R432">
            <v>5</v>
          </cell>
          <cell r="S432">
            <v>1689000</v>
          </cell>
        </row>
        <row r="433">
          <cell r="A433" t="str">
            <v>452606</v>
          </cell>
          <cell r="B433" t="str">
            <v>Bpk. ISKANDAR ARIEF</v>
          </cell>
          <cell r="C433">
            <v>19441</v>
          </cell>
          <cell r="D433" t="str">
            <v>Well  Ops</v>
          </cell>
          <cell r="E433" t="str">
            <v>Prabumulih</v>
          </cell>
          <cell r="F433">
            <v>27500</v>
          </cell>
          <cell r="G433">
            <v>27274</v>
          </cell>
          <cell r="H433" t="str">
            <v>Pengawas Stasiun Komp. Gas</v>
          </cell>
          <cell r="I433">
            <v>38718</v>
          </cell>
          <cell r="J433" t="str">
            <v>U020050</v>
          </cell>
          <cell r="K433">
            <v>38612</v>
          </cell>
          <cell r="L433">
            <v>10</v>
          </cell>
          <cell r="M433">
            <v>38261</v>
          </cell>
          <cell r="N433" t="str">
            <v>05 SLTA</v>
          </cell>
          <cell r="O433">
            <v>6</v>
          </cell>
          <cell r="P433">
            <v>5</v>
          </cell>
          <cell r="Q433">
            <v>6</v>
          </cell>
          <cell r="R433">
            <v>4</v>
          </cell>
          <cell r="S433">
            <v>8904822</v>
          </cell>
        </row>
        <row r="434">
          <cell r="A434" t="str">
            <v>515876</v>
          </cell>
          <cell r="B434" t="str">
            <v>Bpk. DODDY BUDHYONO</v>
          </cell>
          <cell r="C434">
            <v>19272</v>
          </cell>
          <cell r="D434" t="str">
            <v>General Admin &amp; Fina</v>
          </cell>
          <cell r="E434" t="str">
            <v>Prabumulih</v>
          </cell>
          <cell r="F434">
            <v>28597</v>
          </cell>
          <cell r="G434">
            <v>28597</v>
          </cell>
          <cell r="H434" t="str">
            <v>Non Establish</v>
          </cell>
          <cell r="I434">
            <v>38718</v>
          </cell>
          <cell r="J434" t="str">
            <v>U020050</v>
          </cell>
          <cell r="K434">
            <v>38612</v>
          </cell>
          <cell r="L434" t="str">
            <v>09</v>
          </cell>
          <cell r="M434">
            <v>38261</v>
          </cell>
          <cell r="N434" t="str">
            <v>05 SLTA</v>
          </cell>
          <cell r="O434">
            <v>5</v>
          </cell>
          <cell r="P434">
            <v>6</v>
          </cell>
          <cell r="Q434">
            <v>5</v>
          </cell>
          <cell r="R434">
            <v>5</v>
          </cell>
          <cell r="S434">
            <v>6586791</v>
          </cell>
        </row>
        <row r="435">
          <cell r="A435" t="str">
            <v>530552</v>
          </cell>
          <cell r="B435" t="str">
            <v>Ibu RISTUTI</v>
          </cell>
          <cell r="C435">
            <v>21205</v>
          </cell>
          <cell r="D435" t="str">
            <v>Financial &amp; Administ</v>
          </cell>
          <cell r="E435" t="str">
            <v>Prabumulih</v>
          </cell>
          <cell r="F435">
            <v>28857</v>
          </cell>
          <cell r="G435">
            <v>28857</v>
          </cell>
          <cell r="H435" t="str">
            <v>Pengawas Utama Akuntansi Migas</v>
          </cell>
          <cell r="I435">
            <v>38718</v>
          </cell>
          <cell r="J435" t="str">
            <v>U020050</v>
          </cell>
          <cell r="K435">
            <v>38028</v>
          </cell>
          <cell r="L435" t="str">
            <v>09</v>
          </cell>
          <cell r="M435">
            <v>38261</v>
          </cell>
          <cell r="N435" t="str">
            <v>05 SLTA</v>
          </cell>
          <cell r="O435">
            <v>5</v>
          </cell>
          <cell r="P435">
            <v>6</v>
          </cell>
          <cell r="Q435">
            <v>5</v>
          </cell>
          <cell r="R435">
            <v>6</v>
          </cell>
          <cell r="S435">
            <v>6171615</v>
          </cell>
        </row>
        <row r="436">
          <cell r="A436" t="str">
            <v>531176</v>
          </cell>
          <cell r="B436" t="str">
            <v>Bpk. H.IRFANGI</v>
          </cell>
          <cell r="C436">
            <v>20171</v>
          </cell>
          <cell r="D436" t="str">
            <v>Operasi Produksi</v>
          </cell>
          <cell r="E436" t="str">
            <v>Prabumulih</v>
          </cell>
          <cell r="F436">
            <v>28887</v>
          </cell>
          <cell r="G436">
            <v>28887</v>
          </cell>
          <cell r="H436" t="str">
            <v>Pengawas Ops. Quality Control Crude Oil</v>
          </cell>
          <cell r="I436">
            <v>38718</v>
          </cell>
          <cell r="J436" t="str">
            <v>U020050</v>
          </cell>
          <cell r="K436">
            <v>38612</v>
          </cell>
          <cell r="L436" t="str">
            <v>09</v>
          </cell>
          <cell r="M436">
            <v>38261</v>
          </cell>
          <cell r="N436" t="str">
            <v>05 SLTA</v>
          </cell>
          <cell r="O436">
            <v>6</v>
          </cell>
          <cell r="P436">
            <v>5</v>
          </cell>
          <cell r="Q436">
            <v>6</v>
          </cell>
          <cell r="R436">
            <v>5</v>
          </cell>
          <cell r="S436">
            <v>3993500</v>
          </cell>
        </row>
        <row r="437">
          <cell r="A437" t="str">
            <v>531281</v>
          </cell>
          <cell r="B437" t="str">
            <v>Bpk. RACHMAD</v>
          </cell>
          <cell r="C437">
            <v>21389</v>
          </cell>
          <cell r="D437" t="str">
            <v>SDM</v>
          </cell>
          <cell r="E437" t="str">
            <v>Prabumulih</v>
          </cell>
          <cell r="F437">
            <v>28976</v>
          </cell>
          <cell r="G437">
            <v>28887</v>
          </cell>
          <cell r="H437" t="str">
            <v>Non Establish</v>
          </cell>
          <cell r="I437">
            <v>38718</v>
          </cell>
          <cell r="J437" t="str">
            <v>U020050</v>
          </cell>
          <cell r="K437">
            <v>38612</v>
          </cell>
          <cell r="L437" t="str">
            <v>09</v>
          </cell>
          <cell r="M437">
            <v>38261</v>
          </cell>
          <cell r="N437" t="str">
            <v>05 SLTA</v>
          </cell>
          <cell r="O437">
            <v>6</v>
          </cell>
          <cell r="P437">
            <v>6</v>
          </cell>
          <cell r="Q437">
            <v>6</v>
          </cell>
          <cell r="R437">
            <v>5</v>
          </cell>
          <cell r="S437">
            <v>3993500</v>
          </cell>
        </row>
        <row r="438">
          <cell r="A438" t="str">
            <v>531354</v>
          </cell>
          <cell r="B438" t="str">
            <v>Bpk. TARMIDI</v>
          </cell>
          <cell r="C438">
            <v>20675</v>
          </cell>
          <cell r="D438" t="str">
            <v>General Admin (GM &amp;</v>
          </cell>
          <cell r="E438" t="str">
            <v>Prabumulih</v>
          </cell>
          <cell r="F438">
            <v>28887</v>
          </cell>
          <cell r="G438">
            <v>28887</v>
          </cell>
          <cell r="H438" t="str">
            <v>Non Establish</v>
          </cell>
          <cell r="I438">
            <v>38718</v>
          </cell>
          <cell r="J438" t="str">
            <v>U020050</v>
          </cell>
          <cell r="K438">
            <v>38612</v>
          </cell>
          <cell r="L438">
            <v>10</v>
          </cell>
          <cell r="M438">
            <v>38261</v>
          </cell>
          <cell r="N438" t="str">
            <v>05 SLTA</v>
          </cell>
          <cell r="O438">
            <v>6</v>
          </cell>
          <cell r="P438">
            <v>5</v>
          </cell>
          <cell r="Q438">
            <v>6</v>
          </cell>
          <cell r="R438">
            <v>5</v>
          </cell>
          <cell r="S438">
            <v>5497487</v>
          </cell>
        </row>
        <row r="439">
          <cell r="A439" t="str">
            <v>540767</v>
          </cell>
          <cell r="B439" t="str">
            <v>Bpk. HERMANUDDIN</v>
          </cell>
          <cell r="C439">
            <v>19741</v>
          </cell>
          <cell r="D439" t="str">
            <v>Operasi Produksi</v>
          </cell>
          <cell r="E439" t="str">
            <v>Prabumulih</v>
          </cell>
          <cell r="F439">
            <v>29129</v>
          </cell>
          <cell r="G439">
            <v>29129</v>
          </cell>
          <cell r="H439" t="str">
            <v>Pengawas Operasi Witness Mitra Usaha</v>
          </cell>
          <cell r="I439">
            <v>38718</v>
          </cell>
          <cell r="J439" t="str">
            <v>U020050</v>
          </cell>
          <cell r="K439">
            <v>38612</v>
          </cell>
          <cell r="L439">
            <v>10</v>
          </cell>
          <cell r="M439">
            <v>38261</v>
          </cell>
          <cell r="N439" t="str">
            <v>05 SLTA</v>
          </cell>
          <cell r="O439">
            <v>5</v>
          </cell>
          <cell r="P439">
            <v>5</v>
          </cell>
          <cell r="Q439">
            <v>5</v>
          </cell>
          <cell r="R439">
            <v>5</v>
          </cell>
          <cell r="S439">
            <v>3170370</v>
          </cell>
        </row>
        <row r="440">
          <cell r="A440" t="str">
            <v>554748</v>
          </cell>
          <cell r="B440" t="str">
            <v>Bpk. SUDIRMAN BOER</v>
          </cell>
          <cell r="C440">
            <v>19331</v>
          </cell>
          <cell r="D440" t="str">
            <v>Operasi Produksi</v>
          </cell>
          <cell r="E440" t="str">
            <v>Prabumulih</v>
          </cell>
          <cell r="F440">
            <v>29403</v>
          </cell>
          <cell r="G440">
            <v>26969</v>
          </cell>
          <cell r="H440" t="str">
            <v>Pengawas Utama Pusat Pengumpul Produksi</v>
          </cell>
          <cell r="I440">
            <v>38718</v>
          </cell>
          <cell r="J440" t="str">
            <v>U020050</v>
          </cell>
          <cell r="K440">
            <v>38612</v>
          </cell>
          <cell r="L440" t="str">
            <v>09</v>
          </cell>
          <cell r="M440">
            <v>38261</v>
          </cell>
          <cell r="N440" t="str">
            <v>05 SLTA</v>
          </cell>
          <cell r="O440">
            <v>6</v>
          </cell>
          <cell r="P440">
            <v>5</v>
          </cell>
          <cell r="Q440">
            <v>5</v>
          </cell>
          <cell r="R440">
            <v>5</v>
          </cell>
          <cell r="S440">
            <v>5</v>
          </cell>
        </row>
        <row r="441">
          <cell r="A441" t="str">
            <v>658428</v>
          </cell>
          <cell r="B441" t="str">
            <v>Bpk. SUPARDI TAMPUBOLON</v>
          </cell>
          <cell r="C441">
            <v>19689</v>
          </cell>
          <cell r="D441" t="str">
            <v>Material &amp; Services</v>
          </cell>
          <cell r="E441" t="str">
            <v>Prabumulih</v>
          </cell>
          <cell r="F441">
            <v>30648</v>
          </cell>
          <cell r="G441">
            <v>29465</v>
          </cell>
          <cell r="H441" t="str">
            <v>Superintendent Logistik</v>
          </cell>
          <cell r="I441">
            <v>38718</v>
          </cell>
          <cell r="J441" t="str">
            <v>U020050</v>
          </cell>
          <cell r="K441">
            <v>38612</v>
          </cell>
          <cell r="L441" t="str">
            <v>08</v>
          </cell>
          <cell r="M441">
            <v>38261</v>
          </cell>
          <cell r="N441" t="str">
            <v>05 SLTA</v>
          </cell>
          <cell r="O441">
            <v>6</v>
          </cell>
          <cell r="P441">
            <v>5</v>
          </cell>
          <cell r="Q441">
            <v>6</v>
          </cell>
          <cell r="R441">
            <v>6</v>
          </cell>
          <cell r="S441">
            <v>6</v>
          </cell>
        </row>
        <row r="442">
          <cell r="A442" t="str">
            <v>659027</v>
          </cell>
          <cell r="B442" t="str">
            <v>Bpk. SUWANDI</v>
          </cell>
          <cell r="C442">
            <v>19049</v>
          </cell>
          <cell r="D442" t="str">
            <v>Maintenance</v>
          </cell>
          <cell r="E442" t="str">
            <v>Prabumulih</v>
          </cell>
          <cell r="F442">
            <v>30648</v>
          </cell>
          <cell r="G442">
            <v>29682</v>
          </cell>
          <cell r="H442" t="str">
            <v>Pengawas Water Plant, Air &amp; Gas</v>
          </cell>
          <cell r="I442">
            <v>38718</v>
          </cell>
          <cell r="J442" t="str">
            <v>U020050</v>
          </cell>
          <cell r="K442">
            <v>38612</v>
          </cell>
          <cell r="L442" t="str">
            <v>08</v>
          </cell>
          <cell r="M442">
            <v>38261</v>
          </cell>
          <cell r="N442" t="str">
            <v>05 SLTA</v>
          </cell>
          <cell r="O442">
            <v>5</v>
          </cell>
          <cell r="P442">
            <v>5</v>
          </cell>
          <cell r="Q442">
            <v>6</v>
          </cell>
          <cell r="R442">
            <v>5</v>
          </cell>
          <cell r="S442">
            <v>5</v>
          </cell>
        </row>
        <row r="443">
          <cell r="A443" t="str">
            <v>659505</v>
          </cell>
          <cell r="B443" t="str">
            <v>Bpk. SUHARTOYO NASROH</v>
          </cell>
          <cell r="C443">
            <v>19710</v>
          </cell>
          <cell r="D443" t="str">
            <v>Operasi Produksi</v>
          </cell>
          <cell r="E443" t="str">
            <v>Prabumulih</v>
          </cell>
          <cell r="F443">
            <v>30648</v>
          </cell>
          <cell r="G443">
            <v>28591</v>
          </cell>
          <cell r="H443" t="str">
            <v>Pengawas Operasi, Sumur &amp; Pipa</v>
          </cell>
          <cell r="I443">
            <v>38718</v>
          </cell>
          <cell r="J443" t="str">
            <v>U020050</v>
          </cell>
          <cell r="K443">
            <v>38612</v>
          </cell>
          <cell r="L443" t="str">
            <v>09</v>
          </cell>
          <cell r="M443">
            <v>38261</v>
          </cell>
          <cell r="N443" t="str">
            <v>05 SLTA</v>
          </cell>
          <cell r="O443">
            <v>6</v>
          </cell>
          <cell r="P443">
            <v>6</v>
          </cell>
          <cell r="Q443">
            <v>6</v>
          </cell>
          <cell r="R443">
            <v>5</v>
          </cell>
          <cell r="S443">
            <v>5</v>
          </cell>
        </row>
        <row r="444">
          <cell r="A444" t="str">
            <v>659684</v>
          </cell>
          <cell r="B444" t="str">
            <v>Bpk. SUKARDI DJASIMAN</v>
          </cell>
          <cell r="C444">
            <v>21515</v>
          </cell>
          <cell r="D444" t="str">
            <v>Operasi Produksi</v>
          </cell>
          <cell r="E444" t="str">
            <v>Prabumulih</v>
          </cell>
          <cell r="F444">
            <v>30648</v>
          </cell>
          <cell r="G444">
            <v>29799</v>
          </cell>
          <cell r="H444" t="str">
            <v>Pengawas Utama Struktur Sopa</v>
          </cell>
          <cell r="I444">
            <v>38718</v>
          </cell>
          <cell r="J444" t="str">
            <v>U020051</v>
          </cell>
          <cell r="K444">
            <v>38612</v>
          </cell>
          <cell r="L444" t="str">
            <v>08</v>
          </cell>
          <cell r="M444">
            <v>38261</v>
          </cell>
          <cell r="N444" t="str">
            <v>05 SLTA</v>
          </cell>
          <cell r="O444">
            <v>6</v>
          </cell>
          <cell r="P444">
            <v>6</v>
          </cell>
          <cell r="Q444">
            <v>6</v>
          </cell>
          <cell r="R444">
            <v>6</v>
          </cell>
          <cell r="S444">
            <v>6</v>
          </cell>
        </row>
        <row r="445">
          <cell r="A445" t="str">
            <v>675705</v>
          </cell>
          <cell r="B445" t="str">
            <v>Bpk. SARKOWI B.</v>
          </cell>
          <cell r="C445">
            <v>21520</v>
          </cell>
          <cell r="D445" t="str">
            <v>Financial &amp; Administ</v>
          </cell>
          <cell r="E445" t="str">
            <v>Prabumulih</v>
          </cell>
          <cell r="F445">
            <v>31107</v>
          </cell>
          <cell r="G445">
            <v>30864</v>
          </cell>
          <cell r="H445" t="str">
            <v>Pengawas Jasa-Jasa</v>
          </cell>
          <cell r="I445">
            <v>38718</v>
          </cell>
          <cell r="J445" t="str">
            <v>U020051</v>
          </cell>
          <cell r="K445">
            <v>38061</v>
          </cell>
          <cell r="L445">
            <v>10</v>
          </cell>
          <cell r="M445">
            <v>38261</v>
          </cell>
          <cell r="N445" t="str">
            <v>05 SLTA</v>
          </cell>
          <cell r="O445">
            <v>5</v>
          </cell>
          <cell r="P445">
            <v>5</v>
          </cell>
          <cell r="Q445">
            <v>5</v>
          </cell>
          <cell r="R445">
            <v>6</v>
          </cell>
          <cell r="S445">
            <v>6</v>
          </cell>
        </row>
        <row r="446">
          <cell r="A446" t="str">
            <v>675787</v>
          </cell>
          <cell r="B446" t="str">
            <v>Bpk. MUSIRAN USUP</v>
          </cell>
          <cell r="C446">
            <v>19718</v>
          </cell>
          <cell r="D446" t="str">
            <v>Operasi Produksi</v>
          </cell>
          <cell r="E446" t="str">
            <v>Prabumulih</v>
          </cell>
          <cell r="F446">
            <v>31107</v>
          </cell>
          <cell r="G446">
            <v>30987</v>
          </cell>
          <cell r="H446" t="str">
            <v>Pengawas Adm. Migas</v>
          </cell>
          <cell r="I446">
            <v>38718</v>
          </cell>
          <cell r="J446" t="str">
            <v>U020051</v>
          </cell>
          <cell r="K446">
            <v>38612</v>
          </cell>
          <cell r="L446">
            <v>10</v>
          </cell>
          <cell r="M446">
            <v>38261</v>
          </cell>
          <cell r="N446" t="str">
            <v>05 SLTA</v>
          </cell>
          <cell r="O446">
            <v>6</v>
          </cell>
          <cell r="P446">
            <v>5</v>
          </cell>
          <cell r="Q446">
            <v>6</v>
          </cell>
          <cell r="R446">
            <v>6</v>
          </cell>
          <cell r="S446">
            <v>6</v>
          </cell>
        </row>
        <row r="447">
          <cell r="A447" t="str">
            <v>675868</v>
          </cell>
          <cell r="B447" t="str">
            <v>Bpk. SUTILARSO</v>
          </cell>
          <cell r="C447">
            <v>21396</v>
          </cell>
          <cell r="D447" t="str">
            <v>Safety (HSE)</v>
          </cell>
          <cell r="E447" t="str">
            <v>Prabumulih</v>
          </cell>
          <cell r="F447">
            <v>31107</v>
          </cell>
          <cell r="G447">
            <v>30864</v>
          </cell>
          <cell r="H447" t="str">
            <v>Pengawas Pencegahan Penang.Kebakaran</v>
          </cell>
          <cell r="I447">
            <v>38718</v>
          </cell>
          <cell r="J447" t="str">
            <v>U020052</v>
          </cell>
          <cell r="K447">
            <v>38612</v>
          </cell>
          <cell r="L447">
            <v>10</v>
          </cell>
          <cell r="M447">
            <v>38261</v>
          </cell>
          <cell r="N447" t="str">
            <v>05 SLTA</v>
          </cell>
          <cell r="O447">
            <v>6</v>
          </cell>
          <cell r="P447">
            <v>6</v>
          </cell>
          <cell r="Q447">
            <v>6</v>
          </cell>
          <cell r="R447">
            <v>5</v>
          </cell>
          <cell r="S447">
            <v>5</v>
          </cell>
        </row>
        <row r="448">
          <cell r="A448" t="str">
            <v>676061</v>
          </cell>
          <cell r="B448" t="str">
            <v>Bpk. M. SAHID</v>
          </cell>
          <cell r="C448">
            <v>20317</v>
          </cell>
          <cell r="D448" t="str">
            <v>Maintenance</v>
          </cell>
          <cell r="E448" t="str">
            <v>Prabumulih</v>
          </cell>
          <cell r="F448">
            <v>31107</v>
          </cell>
          <cell r="G448">
            <v>30987</v>
          </cell>
          <cell r="H448" t="str">
            <v>Pengawas Ops. Pem. Pompa &amp; Mesin</v>
          </cell>
          <cell r="I448">
            <v>38718</v>
          </cell>
          <cell r="J448" t="str">
            <v>U020052</v>
          </cell>
          <cell r="K448">
            <v>38612</v>
          </cell>
          <cell r="L448">
            <v>10</v>
          </cell>
          <cell r="M448">
            <v>38261</v>
          </cell>
          <cell r="N448" t="str">
            <v>05 SLTA</v>
          </cell>
          <cell r="O448">
            <v>6</v>
          </cell>
          <cell r="P448">
            <v>6</v>
          </cell>
          <cell r="Q448">
            <v>6</v>
          </cell>
          <cell r="R448">
            <v>6</v>
          </cell>
          <cell r="S448">
            <v>6</v>
          </cell>
        </row>
        <row r="449">
          <cell r="A449" t="str">
            <v>676175</v>
          </cell>
          <cell r="B449" t="str">
            <v>Bpk. WIRYANTO</v>
          </cell>
          <cell r="C449">
            <v>21993</v>
          </cell>
          <cell r="D449" t="str">
            <v>Wo/Ws</v>
          </cell>
          <cell r="E449" t="str">
            <v>Prabumulih</v>
          </cell>
          <cell r="F449">
            <v>31107</v>
          </cell>
          <cell r="G449">
            <v>30864</v>
          </cell>
          <cell r="H449" t="str">
            <v>Pengawas Ops. Hoist</v>
          </cell>
          <cell r="I449">
            <v>38718</v>
          </cell>
          <cell r="J449" t="str">
            <v>U020052</v>
          </cell>
          <cell r="K449">
            <v>38612</v>
          </cell>
          <cell r="L449">
            <v>10</v>
          </cell>
          <cell r="M449">
            <v>38261</v>
          </cell>
          <cell r="N449" t="str">
            <v>05 SLTA</v>
          </cell>
          <cell r="O449">
            <v>5</v>
          </cell>
          <cell r="P449">
            <v>6</v>
          </cell>
          <cell r="Q449">
            <v>6</v>
          </cell>
          <cell r="R449">
            <v>5</v>
          </cell>
          <cell r="S449">
            <v>5</v>
          </cell>
        </row>
        <row r="450">
          <cell r="A450" t="str">
            <v>676272</v>
          </cell>
          <cell r="B450" t="str">
            <v>Ibu NOOR ELYTHA</v>
          </cell>
          <cell r="C450">
            <v>23294</v>
          </cell>
          <cell r="D450" t="str">
            <v>Treasury</v>
          </cell>
          <cell r="E450" t="str">
            <v>Prabumulih</v>
          </cell>
          <cell r="F450">
            <v>31107</v>
          </cell>
          <cell r="G450">
            <v>30987</v>
          </cell>
          <cell r="H450" t="str">
            <v>Pengawas Hak Pekerja</v>
          </cell>
          <cell r="I450">
            <v>38718</v>
          </cell>
          <cell r="J450" t="str">
            <v>U020052</v>
          </cell>
          <cell r="K450">
            <v>38612</v>
          </cell>
          <cell r="L450">
            <v>11</v>
          </cell>
          <cell r="M450">
            <v>38261</v>
          </cell>
          <cell r="N450" t="str">
            <v>05 SLTA</v>
          </cell>
          <cell r="O450">
            <v>5</v>
          </cell>
          <cell r="P450">
            <v>5</v>
          </cell>
          <cell r="Q450">
            <v>5</v>
          </cell>
          <cell r="R450">
            <v>5</v>
          </cell>
          <cell r="S450">
            <v>5</v>
          </cell>
        </row>
        <row r="451">
          <cell r="A451" t="str">
            <v>680127</v>
          </cell>
          <cell r="B451" t="str">
            <v>Bpk. SYAIFUL BAHRI</v>
          </cell>
          <cell r="C451">
            <v>20729</v>
          </cell>
          <cell r="D451" t="str">
            <v>SDM</v>
          </cell>
          <cell r="E451" t="str">
            <v>Prabumulih</v>
          </cell>
          <cell r="F451">
            <v>31244</v>
          </cell>
          <cell r="G451">
            <v>30873</v>
          </cell>
          <cell r="H451" t="str">
            <v>Non Establish</v>
          </cell>
          <cell r="I451">
            <v>38718</v>
          </cell>
          <cell r="J451" t="str">
            <v>U020052</v>
          </cell>
          <cell r="K451">
            <v>38612</v>
          </cell>
          <cell r="L451">
            <v>10</v>
          </cell>
          <cell r="M451">
            <v>38261</v>
          </cell>
          <cell r="N451" t="str">
            <v>05 SLTA</v>
          </cell>
          <cell r="O451">
            <v>6</v>
          </cell>
          <cell r="P451">
            <v>5</v>
          </cell>
          <cell r="Q451">
            <v>6</v>
          </cell>
          <cell r="R451">
            <v>5</v>
          </cell>
          <cell r="S451">
            <v>5539769</v>
          </cell>
        </row>
        <row r="452">
          <cell r="A452" t="str">
            <v>680273</v>
          </cell>
          <cell r="B452" t="str">
            <v>Bpk. WULYADJI S.</v>
          </cell>
          <cell r="C452">
            <v>19200</v>
          </cell>
          <cell r="D452" t="str">
            <v>Maintenance</v>
          </cell>
          <cell r="E452" t="str">
            <v>Prabumulih</v>
          </cell>
          <cell r="F452">
            <v>31244</v>
          </cell>
          <cell r="G452">
            <v>31244</v>
          </cell>
          <cell r="H452" t="str">
            <v>Pengawas Ops. Pem. Pompa &amp; Mesin</v>
          </cell>
          <cell r="I452">
            <v>38718</v>
          </cell>
          <cell r="J452" t="str">
            <v>U020052</v>
          </cell>
          <cell r="K452">
            <v>38612</v>
          </cell>
          <cell r="L452">
            <v>10</v>
          </cell>
          <cell r="M452">
            <v>38261</v>
          </cell>
          <cell r="N452" t="str">
            <v>05 SLTA</v>
          </cell>
          <cell r="O452">
            <v>5</v>
          </cell>
          <cell r="P452">
            <v>5</v>
          </cell>
          <cell r="Q452">
            <v>6</v>
          </cell>
          <cell r="R452">
            <v>5</v>
          </cell>
          <cell r="S452">
            <v>3667661</v>
          </cell>
        </row>
        <row r="453">
          <cell r="A453" t="str">
            <v>686162</v>
          </cell>
          <cell r="B453" t="str">
            <v>Bpk. MULYADI</v>
          </cell>
          <cell r="C453">
            <v>21203</v>
          </cell>
          <cell r="D453" t="str">
            <v>Safety (HSE)</v>
          </cell>
          <cell r="E453" t="str">
            <v>Prabumulih</v>
          </cell>
          <cell r="F453">
            <v>31460</v>
          </cell>
          <cell r="G453">
            <v>31460</v>
          </cell>
          <cell r="H453" t="str">
            <v>Pengawas Pencegahan &amp; Penanggulangan LL</v>
          </cell>
          <cell r="I453">
            <v>38718</v>
          </cell>
          <cell r="J453" t="str">
            <v>U020041</v>
          </cell>
          <cell r="K453">
            <v>38612</v>
          </cell>
          <cell r="L453">
            <v>10</v>
          </cell>
          <cell r="M453">
            <v>38261</v>
          </cell>
          <cell r="N453" t="str">
            <v>05 SLTA</v>
          </cell>
          <cell r="O453">
            <v>5</v>
          </cell>
          <cell r="P453">
            <v>6</v>
          </cell>
          <cell r="Q453">
            <v>6</v>
          </cell>
          <cell r="R453">
            <v>5</v>
          </cell>
          <cell r="S453">
            <v>14191196</v>
          </cell>
        </row>
        <row r="454">
          <cell r="A454" t="str">
            <v>686787</v>
          </cell>
          <cell r="B454" t="str">
            <v>Bpk. ZULKARNAIN ZAINI</v>
          </cell>
          <cell r="C454">
            <v>20925</v>
          </cell>
          <cell r="D454" t="str">
            <v>Exploitation admin</v>
          </cell>
          <cell r="E454" t="str">
            <v>Prabumulih</v>
          </cell>
          <cell r="F454">
            <v>31460</v>
          </cell>
          <cell r="G454">
            <v>31460</v>
          </cell>
          <cell r="H454" t="str">
            <v>Engineering Reservoir</v>
          </cell>
          <cell r="I454">
            <v>38718</v>
          </cell>
          <cell r="J454" t="str">
            <v>U020041</v>
          </cell>
          <cell r="K454">
            <v>38612</v>
          </cell>
          <cell r="L454">
            <v>10</v>
          </cell>
          <cell r="M454">
            <v>38261</v>
          </cell>
          <cell r="N454" t="str">
            <v>05 SLTA</v>
          </cell>
          <cell r="O454">
            <v>6</v>
          </cell>
          <cell r="P454">
            <v>5</v>
          </cell>
          <cell r="Q454">
            <v>5</v>
          </cell>
          <cell r="R454">
            <v>6</v>
          </cell>
          <cell r="S454">
            <v>6197215</v>
          </cell>
        </row>
        <row r="455">
          <cell r="A455" t="str">
            <v>686908</v>
          </cell>
          <cell r="B455" t="str">
            <v>Bpk. BERHITUSILAHOY  J.</v>
          </cell>
          <cell r="C455">
            <v>21939</v>
          </cell>
          <cell r="D455" t="str">
            <v>General Admin &amp; Fina</v>
          </cell>
          <cell r="E455" t="str">
            <v>Prabumulih</v>
          </cell>
          <cell r="F455">
            <v>31460</v>
          </cell>
          <cell r="G455">
            <v>31460</v>
          </cell>
          <cell r="H455" t="str">
            <v>Non Establish</v>
          </cell>
          <cell r="I455">
            <v>38718</v>
          </cell>
          <cell r="J455" t="str">
            <v>U020041</v>
          </cell>
          <cell r="K455">
            <v>38612</v>
          </cell>
          <cell r="L455">
            <v>10</v>
          </cell>
          <cell r="M455">
            <v>38261</v>
          </cell>
          <cell r="N455" t="str">
            <v>05 SLTA</v>
          </cell>
          <cell r="O455">
            <v>6</v>
          </cell>
          <cell r="P455">
            <v>6</v>
          </cell>
          <cell r="Q455">
            <v>6</v>
          </cell>
          <cell r="R455">
            <v>6</v>
          </cell>
          <cell r="S455">
            <v>5235809</v>
          </cell>
        </row>
        <row r="456">
          <cell r="A456" t="str">
            <v>687118</v>
          </cell>
          <cell r="B456" t="str">
            <v>Bpk. P O N I J O</v>
          </cell>
          <cell r="C456">
            <v>21341</v>
          </cell>
          <cell r="D456" t="str">
            <v>Material Serv</v>
          </cell>
          <cell r="E456" t="str">
            <v>Prabumulih</v>
          </cell>
          <cell r="F456">
            <v>31460</v>
          </cell>
          <cell r="G456">
            <v>31460</v>
          </cell>
          <cell r="H456" t="str">
            <v>Non Establish</v>
          </cell>
          <cell r="I456">
            <v>38718</v>
          </cell>
          <cell r="J456" t="str">
            <v>U020041</v>
          </cell>
          <cell r="K456">
            <v>38612</v>
          </cell>
          <cell r="L456">
            <v>10</v>
          </cell>
          <cell r="M456">
            <v>38261</v>
          </cell>
          <cell r="N456" t="str">
            <v>05 SLTA</v>
          </cell>
          <cell r="O456">
            <v>6</v>
          </cell>
          <cell r="P456">
            <v>5</v>
          </cell>
          <cell r="Q456">
            <v>6</v>
          </cell>
          <cell r="R456">
            <v>5</v>
          </cell>
          <cell r="S456">
            <v>4363502</v>
          </cell>
        </row>
        <row r="457">
          <cell r="A457" t="str">
            <v>687159</v>
          </cell>
          <cell r="B457" t="str">
            <v>Bpk. HERU NOOR TRIYANTO</v>
          </cell>
          <cell r="C457">
            <v>21197</v>
          </cell>
          <cell r="D457" t="str">
            <v>Operasi Produksi</v>
          </cell>
          <cell r="E457" t="str">
            <v>Prabumulih</v>
          </cell>
          <cell r="F457">
            <v>31460</v>
          </cell>
          <cell r="G457">
            <v>31460</v>
          </cell>
          <cell r="H457" t="str">
            <v>Pengawas Operasi Sumur</v>
          </cell>
          <cell r="I457">
            <v>38718</v>
          </cell>
          <cell r="J457" t="str">
            <v>U020041</v>
          </cell>
          <cell r="K457">
            <v>38612</v>
          </cell>
          <cell r="L457" t="str">
            <v>09</v>
          </cell>
          <cell r="M457">
            <v>38261</v>
          </cell>
          <cell r="N457" t="str">
            <v>05 SLTA</v>
          </cell>
          <cell r="O457">
            <v>6</v>
          </cell>
          <cell r="P457">
            <v>6</v>
          </cell>
          <cell r="Q457">
            <v>6</v>
          </cell>
          <cell r="R457">
            <v>5</v>
          </cell>
          <cell r="S457">
            <v>4059833</v>
          </cell>
        </row>
        <row r="458">
          <cell r="A458" t="str">
            <v>687256</v>
          </cell>
          <cell r="B458" t="str">
            <v>Bpk. S U J A D I</v>
          </cell>
          <cell r="C458">
            <v>19523</v>
          </cell>
          <cell r="D458" t="str">
            <v>Exploitation admin</v>
          </cell>
          <cell r="E458" t="str">
            <v>Prabumulih</v>
          </cell>
          <cell r="F458">
            <v>31460</v>
          </cell>
          <cell r="G458">
            <v>31460</v>
          </cell>
          <cell r="H458" t="str">
            <v>Non Establish</v>
          </cell>
          <cell r="I458">
            <v>38718</v>
          </cell>
          <cell r="J458" t="str">
            <v>U020041</v>
          </cell>
          <cell r="K458">
            <v>38261</v>
          </cell>
          <cell r="L458">
            <v>12</v>
          </cell>
          <cell r="M458">
            <v>38261</v>
          </cell>
          <cell r="N458" t="str">
            <v>05 SLTA</v>
          </cell>
          <cell r="O458">
            <v>5</v>
          </cell>
          <cell r="P458">
            <v>5</v>
          </cell>
          <cell r="Q458">
            <v>5</v>
          </cell>
          <cell r="R458">
            <v>5</v>
          </cell>
          <cell r="S458">
            <v>3931121</v>
          </cell>
        </row>
        <row r="459">
          <cell r="A459" t="str">
            <v>348813</v>
          </cell>
          <cell r="B459" t="str">
            <v>Bpk. HADI DARDI, M</v>
          </cell>
          <cell r="C459">
            <v>18848</v>
          </cell>
          <cell r="D459" t="str">
            <v>General Admin &amp; fina</v>
          </cell>
          <cell r="E459" t="str">
            <v>Rantau</v>
          </cell>
          <cell r="F459">
            <v>26665</v>
          </cell>
          <cell r="G459">
            <v>25755</v>
          </cell>
          <cell r="H459" t="str">
            <v>Non Establish</v>
          </cell>
          <cell r="I459">
            <v>38718</v>
          </cell>
          <cell r="J459" t="str">
            <v>U020041</v>
          </cell>
          <cell r="K459">
            <v>25755</v>
          </cell>
          <cell r="L459" t="str">
            <v>09</v>
          </cell>
          <cell r="M459">
            <v>38261</v>
          </cell>
          <cell r="N459" t="str">
            <v>05 SLTA</v>
          </cell>
          <cell r="O459">
            <v>6</v>
          </cell>
          <cell r="P459">
            <v>6</v>
          </cell>
          <cell r="Q459">
            <v>6</v>
          </cell>
          <cell r="R459">
            <v>6</v>
          </cell>
          <cell r="S459">
            <v>3779936</v>
          </cell>
        </row>
        <row r="460">
          <cell r="A460" t="str">
            <v>349007</v>
          </cell>
          <cell r="B460" t="str">
            <v>Bpk. IBRAHIM YUSUF</v>
          </cell>
          <cell r="C460">
            <v>18671</v>
          </cell>
          <cell r="D460" t="str">
            <v>General Admin &amp; fina</v>
          </cell>
          <cell r="E460" t="str">
            <v>Rantau</v>
          </cell>
          <cell r="F460">
            <v>25844</v>
          </cell>
          <cell r="G460">
            <v>25844</v>
          </cell>
          <cell r="H460" t="str">
            <v>Non Establish</v>
          </cell>
          <cell r="I460">
            <v>38718</v>
          </cell>
          <cell r="J460" t="str">
            <v>U020041</v>
          </cell>
          <cell r="K460">
            <v>25844</v>
          </cell>
          <cell r="L460" t="str">
            <v>04</v>
          </cell>
          <cell r="M460">
            <v>38261</v>
          </cell>
          <cell r="N460" t="str">
            <v>05 SLTA</v>
          </cell>
          <cell r="O460">
            <v>6</v>
          </cell>
          <cell r="P460">
            <v>6</v>
          </cell>
          <cell r="Q460">
            <v>6</v>
          </cell>
          <cell r="R460">
            <v>6</v>
          </cell>
          <cell r="S460">
            <v>3793722</v>
          </cell>
        </row>
        <row r="461">
          <cell r="A461" t="str">
            <v>419989</v>
          </cell>
          <cell r="B461" t="str">
            <v>Bpk. RUDDY PATTIASINA</v>
          </cell>
          <cell r="C461">
            <v>18786</v>
          </cell>
          <cell r="D461" t="str">
            <v>General Admin &amp; fina</v>
          </cell>
          <cell r="E461" t="str">
            <v>Rantau</v>
          </cell>
          <cell r="F461">
            <v>29160</v>
          </cell>
          <cell r="G461">
            <v>27303</v>
          </cell>
          <cell r="H461" t="str">
            <v>Non Establish</v>
          </cell>
          <cell r="I461">
            <v>38718</v>
          </cell>
          <cell r="J461" t="str">
            <v>U020041</v>
          </cell>
          <cell r="K461">
            <v>27303</v>
          </cell>
          <cell r="L461" t="str">
            <v>07</v>
          </cell>
          <cell r="M461">
            <v>38261</v>
          </cell>
          <cell r="N461" t="str">
            <v>05 SLTA</v>
          </cell>
          <cell r="O461">
            <v>6</v>
          </cell>
          <cell r="P461">
            <v>6</v>
          </cell>
          <cell r="Q461">
            <v>6</v>
          </cell>
          <cell r="R461">
            <v>5</v>
          </cell>
          <cell r="S461">
            <v>3762006</v>
          </cell>
        </row>
        <row r="462">
          <cell r="A462" t="str">
            <v>556602</v>
          </cell>
          <cell r="B462" t="str">
            <v>Bpk. MURYANTO</v>
          </cell>
          <cell r="C462">
            <v>19358</v>
          </cell>
          <cell r="D462" t="str">
            <v>General Admin &amp; fina</v>
          </cell>
          <cell r="E462" t="str">
            <v>Rantau</v>
          </cell>
          <cell r="F462">
            <v>29434</v>
          </cell>
          <cell r="G462">
            <v>26897</v>
          </cell>
          <cell r="H462" t="str">
            <v>Non Establish</v>
          </cell>
          <cell r="I462">
            <v>38718</v>
          </cell>
          <cell r="J462" t="str">
            <v>U020041</v>
          </cell>
          <cell r="K462">
            <v>26897</v>
          </cell>
          <cell r="L462" t="str">
            <v>09</v>
          </cell>
          <cell r="M462">
            <v>38261</v>
          </cell>
          <cell r="N462" t="str">
            <v>05 SLTA</v>
          </cell>
          <cell r="O462">
            <v>6</v>
          </cell>
          <cell r="P462">
            <v>6</v>
          </cell>
          <cell r="Q462">
            <v>6</v>
          </cell>
          <cell r="R462">
            <v>5</v>
          </cell>
          <cell r="S462">
            <v>2745425</v>
          </cell>
        </row>
        <row r="463">
          <cell r="A463" t="str">
            <v>658217</v>
          </cell>
          <cell r="B463" t="str">
            <v>Bpk. CIK ATE TAMIN</v>
          </cell>
          <cell r="C463">
            <v>19547</v>
          </cell>
          <cell r="D463" t="str">
            <v>Material &amp; Services</v>
          </cell>
          <cell r="E463" t="str">
            <v>Rantau</v>
          </cell>
          <cell r="F463">
            <v>29804</v>
          </cell>
          <cell r="G463">
            <v>29804</v>
          </cell>
          <cell r="H463" t="str">
            <v>Pengawas Transportasi</v>
          </cell>
          <cell r="I463">
            <v>38718</v>
          </cell>
          <cell r="J463" t="str">
            <v>U020041</v>
          </cell>
          <cell r="K463">
            <v>29804</v>
          </cell>
          <cell r="L463" t="str">
            <v>07</v>
          </cell>
          <cell r="M463">
            <v>38261</v>
          </cell>
          <cell r="N463" t="str">
            <v>05 SLTA</v>
          </cell>
          <cell r="O463">
            <v>5</v>
          </cell>
          <cell r="P463">
            <v>5</v>
          </cell>
          <cell r="Q463">
            <v>6</v>
          </cell>
          <cell r="R463">
            <v>6</v>
          </cell>
          <cell r="S463">
            <v>1689000</v>
          </cell>
        </row>
        <row r="464">
          <cell r="A464" t="str">
            <v>668253</v>
          </cell>
          <cell r="B464" t="str">
            <v>Ibu LINDA M S  NY</v>
          </cell>
          <cell r="C464">
            <v>23301</v>
          </cell>
          <cell r="D464" t="str">
            <v>General Admin &amp; fina</v>
          </cell>
          <cell r="E464" t="str">
            <v>Rantau</v>
          </cell>
          <cell r="F464">
            <v>30991</v>
          </cell>
          <cell r="G464">
            <v>30991</v>
          </cell>
          <cell r="H464" t="str">
            <v>Pengawas Kesehatan</v>
          </cell>
          <cell r="I464">
            <v>38718</v>
          </cell>
          <cell r="J464" t="str">
            <v>U020041</v>
          </cell>
          <cell r="K464">
            <v>30991</v>
          </cell>
          <cell r="L464" t="str">
            <v>08</v>
          </cell>
          <cell r="M464">
            <v>38261</v>
          </cell>
          <cell r="N464" t="str">
            <v>05 SLTA</v>
          </cell>
          <cell r="O464">
            <v>6</v>
          </cell>
          <cell r="P464">
            <v>6</v>
          </cell>
          <cell r="Q464">
            <v>5</v>
          </cell>
          <cell r="R464">
            <v>5</v>
          </cell>
          <cell r="S464">
            <v>1689000</v>
          </cell>
        </row>
        <row r="465">
          <cell r="A465" t="str">
            <v>668261</v>
          </cell>
          <cell r="B465" t="str">
            <v>Ibu NURDELLI BANGUN NY</v>
          </cell>
          <cell r="C465">
            <v>21967</v>
          </cell>
          <cell r="D465" t="str">
            <v>General Admin &amp; fina</v>
          </cell>
          <cell r="E465" t="str">
            <v>Rantau</v>
          </cell>
          <cell r="F465">
            <v>30991</v>
          </cell>
          <cell r="G465">
            <v>30991</v>
          </cell>
          <cell r="H465" t="str">
            <v>Sekretaris</v>
          </cell>
          <cell r="I465">
            <v>38718</v>
          </cell>
          <cell r="J465" t="str">
            <v>U020042</v>
          </cell>
          <cell r="K465">
            <v>30991</v>
          </cell>
          <cell r="L465" t="str">
            <v>08</v>
          </cell>
          <cell r="M465">
            <v>38261</v>
          </cell>
          <cell r="N465" t="str">
            <v>05 SLTA</v>
          </cell>
          <cell r="O465">
            <v>6</v>
          </cell>
          <cell r="P465">
            <v>5</v>
          </cell>
          <cell r="Q465">
            <v>6</v>
          </cell>
          <cell r="R465">
            <v>6</v>
          </cell>
          <cell r="S465">
            <v>8600122</v>
          </cell>
        </row>
        <row r="466">
          <cell r="A466" t="str">
            <v>676507</v>
          </cell>
          <cell r="B466" t="str">
            <v>Bpk. SYAFDANIL</v>
          </cell>
          <cell r="C466">
            <v>21865</v>
          </cell>
          <cell r="D466" t="str">
            <v>General Admin &amp; fina</v>
          </cell>
          <cell r="E466" t="str">
            <v>Rantau</v>
          </cell>
          <cell r="F466">
            <v>31180</v>
          </cell>
          <cell r="G466">
            <v>31180</v>
          </cell>
          <cell r="H466" t="str">
            <v>Staff Adm Keuangan</v>
          </cell>
          <cell r="I466">
            <v>38718</v>
          </cell>
          <cell r="J466" t="str">
            <v>U020042</v>
          </cell>
          <cell r="K466">
            <v>31180</v>
          </cell>
          <cell r="L466">
            <v>10</v>
          </cell>
          <cell r="M466">
            <v>38261</v>
          </cell>
          <cell r="N466" t="str">
            <v>05 SLTA</v>
          </cell>
          <cell r="O466">
            <v>5</v>
          </cell>
          <cell r="P466">
            <v>5</v>
          </cell>
          <cell r="Q466">
            <v>5</v>
          </cell>
          <cell r="R466">
            <v>5</v>
          </cell>
          <cell r="S466">
            <v>6565748</v>
          </cell>
        </row>
        <row r="467">
          <cell r="A467" t="str">
            <v>355658</v>
          </cell>
          <cell r="B467" t="str">
            <v>Bpk. RAMDJINAL</v>
          </cell>
          <cell r="C467">
            <v>18512</v>
          </cell>
          <cell r="D467" t="str">
            <v>SDM</v>
          </cell>
          <cell r="E467" t="str">
            <v>Prabumulih</v>
          </cell>
          <cell r="F467">
            <v>26740</v>
          </cell>
          <cell r="G467">
            <v>26740</v>
          </cell>
          <cell r="H467" t="str">
            <v>Masa Persiapan Purna Karya</v>
          </cell>
          <cell r="I467">
            <v>38718</v>
          </cell>
          <cell r="J467" t="str">
            <v>U020042</v>
          </cell>
          <cell r="K467">
            <v>38601</v>
          </cell>
          <cell r="L467" t="str">
            <v>08</v>
          </cell>
          <cell r="M467">
            <v>38261</v>
          </cell>
          <cell r="N467" t="str">
            <v>05 SLTA</v>
          </cell>
          <cell r="O467">
            <v>5</v>
          </cell>
          <cell r="P467">
            <v>6</v>
          </cell>
          <cell r="Q467">
            <v>5</v>
          </cell>
          <cell r="R467">
            <v>5</v>
          </cell>
          <cell r="S467">
            <v>5682114</v>
          </cell>
        </row>
        <row r="468">
          <cell r="A468" t="str">
            <v>453579</v>
          </cell>
          <cell r="B468" t="str">
            <v>Bpk. BAMBANG SUPENO BS.</v>
          </cell>
          <cell r="C468">
            <v>18630</v>
          </cell>
          <cell r="D468" t="str">
            <v>SDM</v>
          </cell>
          <cell r="E468" t="str">
            <v>Prabumulih</v>
          </cell>
          <cell r="F468">
            <v>27507</v>
          </cell>
          <cell r="G468">
            <v>27507</v>
          </cell>
          <cell r="H468" t="str">
            <v>Masa Persiapan Purna Karya</v>
          </cell>
          <cell r="I468">
            <v>38719</v>
          </cell>
          <cell r="J468" t="str">
            <v>U020042</v>
          </cell>
          <cell r="K468">
            <v>38612</v>
          </cell>
          <cell r="L468" t="str">
            <v>08</v>
          </cell>
          <cell r="M468">
            <v>38261</v>
          </cell>
          <cell r="N468" t="str">
            <v>05 SLTA</v>
          </cell>
          <cell r="O468">
            <v>6</v>
          </cell>
          <cell r="P468">
            <v>5</v>
          </cell>
          <cell r="Q468">
            <v>6</v>
          </cell>
          <cell r="R468">
            <v>6</v>
          </cell>
          <cell r="S468">
            <v>5986546</v>
          </cell>
        </row>
        <row r="469">
          <cell r="A469" t="str">
            <v>468961</v>
          </cell>
          <cell r="B469" t="str">
            <v>Bpk. SATARUDDIN</v>
          </cell>
          <cell r="C469">
            <v>18411</v>
          </cell>
          <cell r="D469" t="str">
            <v>SDM</v>
          </cell>
          <cell r="E469" t="str">
            <v>Prabumulih</v>
          </cell>
          <cell r="F469">
            <v>27591</v>
          </cell>
          <cell r="G469">
            <v>27591</v>
          </cell>
          <cell r="H469" t="str">
            <v>Masa Persiapan Purna Karya</v>
          </cell>
          <cell r="I469">
            <v>38718</v>
          </cell>
          <cell r="J469" t="str">
            <v>U020042</v>
          </cell>
          <cell r="K469">
            <v>38500</v>
          </cell>
          <cell r="L469" t="str">
            <v>08</v>
          </cell>
          <cell r="M469">
            <v>38261</v>
          </cell>
          <cell r="N469" t="str">
            <v>05 SLTA</v>
          </cell>
          <cell r="O469">
            <v>6</v>
          </cell>
          <cell r="P469">
            <v>6</v>
          </cell>
          <cell r="Q469">
            <v>6</v>
          </cell>
          <cell r="R469">
            <v>6</v>
          </cell>
          <cell r="S469">
            <v>6289313</v>
          </cell>
        </row>
        <row r="470">
          <cell r="A470" t="str">
            <v>476704</v>
          </cell>
          <cell r="B470" t="str">
            <v>Bpk. INDRAWATI</v>
          </cell>
          <cell r="C470">
            <v>18367</v>
          </cell>
          <cell r="D470" t="str">
            <v>SDM</v>
          </cell>
          <cell r="E470" t="str">
            <v>Prabumulih</v>
          </cell>
          <cell r="F470">
            <v>27668</v>
          </cell>
          <cell r="G470">
            <v>27668</v>
          </cell>
          <cell r="H470" t="str">
            <v>Masa Persiapan Purna Karya</v>
          </cell>
          <cell r="I470">
            <v>38718</v>
          </cell>
          <cell r="J470" t="str">
            <v>U020042</v>
          </cell>
          <cell r="K470">
            <v>38456</v>
          </cell>
          <cell r="L470">
            <v>10</v>
          </cell>
          <cell r="M470">
            <v>38261</v>
          </cell>
          <cell r="N470" t="str">
            <v>05 SLTA</v>
          </cell>
          <cell r="O470">
            <v>6</v>
          </cell>
          <cell r="P470">
            <v>5</v>
          </cell>
          <cell r="Q470">
            <v>5</v>
          </cell>
          <cell r="R470">
            <v>5</v>
          </cell>
          <cell r="S470">
            <v>5517442</v>
          </cell>
        </row>
        <row r="471">
          <cell r="A471" t="str">
            <v>659602</v>
          </cell>
          <cell r="B471" t="str">
            <v>Bpk. SUYOTO SULAIMAN</v>
          </cell>
          <cell r="C471">
            <v>18512</v>
          </cell>
          <cell r="D471" t="str">
            <v>SDM</v>
          </cell>
          <cell r="E471" t="str">
            <v>Prabumulih</v>
          </cell>
          <cell r="F471">
            <v>30648</v>
          </cell>
          <cell r="G471">
            <v>28901</v>
          </cell>
          <cell r="H471" t="str">
            <v>Masa Persiapan Purna Karya</v>
          </cell>
          <cell r="I471">
            <v>38718</v>
          </cell>
          <cell r="J471" t="str">
            <v>U020042</v>
          </cell>
          <cell r="K471">
            <v>38601</v>
          </cell>
          <cell r="L471" t="str">
            <v>09</v>
          </cell>
          <cell r="M471">
            <v>38261</v>
          </cell>
          <cell r="N471" t="str">
            <v>05 SLTA</v>
          </cell>
          <cell r="O471">
            <v>6</v>
          </cell>
          <cell r="P471">
            <v>6</v>
          </cell>
          <cell r="Q471">
            <v>6</v>
          </cell>
          <cell r="R471">
            <v>5</v>
          </cell>
          <cell r="S471">
            <v>5</v>
          </cell>
        </row>
        <row r="472">
          <cell r="A472" t="str">
            <v>686138</v>
          </cell>
          <cell r="B472" t="str">
            <v>Bpk. MARHATA RAJAGUKGUK</v>
          </cell>
          <cell r="C472">
            <v>18617</v>
          </cell>
          <cell r="D472" t="str">
            <v>SDM</v>
          </cell>
          <cell r="E472" t="str">
            <v>Prabumulih</v>
          </cell>
          <cell r="F472">
            <v>31460</v>
          </cell>
          <cell r="G472">
            <v>31460</v>
          </cell>
          <cell r="H472" t="str">
            <v>Masa Persiapan Purna Karya</v>
          </cell>
          <cell r="I472">
            <v>38718</v>
          </cell>
          <cell r="J472" t="str">
            <v>U020042</v>
          </cell>
          <cell r="K472">
            <v>38612</v>
          </cell>
          <cell r="L472">
            <v>10</v>
          </cell>
          <cell r="M472">
            <v>38261</v>
          </cell>
          <cell r="N472" t="str">
            <v>05 SLTA</v>
          </cell>
          <cell r="O472">
            <v>6</v>
          </cell>
          <cell r="P472">
            <v>6</v>
          </cell>
          <cell r="Q472">
            <v>5</v>
          </cell>
          <cell r="R472">
            <v>6</v>
          </cell>
          <cell r="S472">
            <v>4248968</v>
          </cell>
        </row>
        <row r="473">
          <cell r="A473" t="str">
            <v>378938</v>
          </cell>
          <cell r="B473" t="str">
            <v>Bpk. RESMAN SIBORO</v>
          </cell>
          <cell r="C473">
            <v>18379</v>
          </cell>
          <cell r="D473" t="str">
            <v>SDM</v>
          </cell>
          <cell r="E473" t="str">
            <v>Rantau</v>
          </cell>
          <cell r="F473">
            <v>27030</v>
          </cell>
          <cell r="G473">
            <v>25693</v>
          </cell>
          <cell r="H473" t="str">
            <v>Masa Persiapan Purna Karya</v>
          </cell>
          <cell r="I473">
            <v>38718</v>
          </cell>
          <cell r="J473" t="str">
            <v>U020042</v>
          </cell>
          <cell r="K473">
            <v>25693</v>
          </cell>
          <cell r="L473" t="str">
            <v>09</v>
          </cell>
          <cell r="M473">
            <v>38261</v>
          </cell>
          <cell r="N473" t="str">
            <v>05 SLTA</v>
          </cell>
          <cell r="O473">
            <v>5</v>
          </cell>
          <cell r="P473">
            <v>5</v>
          </cell>
          <cell r="Q473">
            <v>6</v>
          </cell>
          <cell r="R473">
            <v>6</v>
          </cell>
          <cell r="S473">
            <v>3773557</v>
          </cell>
        </row>
        <row r="474">
          <cell r="A474" t="str">
            <v>676734</v>
          </cell>
          <cell r="B474" t="str">
            <v>Bpk. SYAMSUL WARI</v>
          </cell>
          <cell r="C474">
            <v>18377</v>
          </cell>
          <cell r="D474" t="str">
            <v>SDM</v>
          </cell>
          <cell r="E474" t="str">
            <v>Rantau</v>
          </cell>
          <cell r="F474">
            <v>31159</v>
          </cell>
          <cell r="G474">
            <v>31159</v>
          </cell>
          <cell r="H474" t="str">
            <v>Masa Persiapan Purna Karya</v>
          </cell>
          <cell r="I474">
            <v>38718</v>
          </cell>
          <cell r="J474" t="str">
            <v>U020042</v>
          </cell>
          <cell r="K474">
            <v>31159</v>
          </cell>
          <cell r="L474">
            <v>10</v>
          </cell>
          <cell r="M474">
            <v>38261</v>
          </cell>
          <cell r="N474" t="str">
            <v>05 SLTA</v>
          </cell>
          <cell r="O474">
            <v>5</v>
          </cell>
          <cell r="P474">
            <v>5</v>
          </cell>
          <cell r="Q474">
            <v>6</v>
          </cell>
          <cell r="R474">
            <v>5</v>
          </cell>
          <cell r="S474">
            <v>3814942</v>
          </cell>
        </row>
        <row r="475">
          <cell r="A475" t="str">
            <v>389849</v>
          </cell>
          <cell r="B475" t="str">
            <v>Ibu NURAIDA</v>
          </cell>
          <cell r="C475">
            <v>19082</v>
          </cell>
          <cell r="D475" t="str">
            <v>Financial &amp; Administ</v>
          </cell>
          <cell r="E475" t="str">
            <v>Jambi</v>
          </cell>
          <cell r="F475">
            <v>27120</v>
          </cell>
          <cell r="G475">
            <v>25821</v>
          </cell>
          <cell r="H475" t="str">
            <v>Pengawas Jasa-Jasa</v>
          </cell>
          <cell r="I475">
            <v>38718</v>
          </cell>
          <cell r="J475" t="str">
            <v>U020045</v>
          </cell>
          <cell r="K475">
            <v>25821</v>
          </cell>
          <cell r="L475" t="str">
            <v>08</v>
          </cell>
          <cell r="M475">
            <v>38443</v>
          </cell>
          <cell r="N475" t="str">
            <v>05 SLTA</v>
          </cell>
          <cell r="O475">
            <v>5</v>
          </cell>
          <cell r="P475">
            <v>5</v>
          </cell>
          <cell r="Q475">
            <v>6</v>
          </cell>
          <cell r="R475">
            <v>5</v>
          </cell>
          <cell r="S475">
            <v>13888114</v>
          </cell>
        </row>
        <row r="476">
          <cell r="A476" t="str">
            <v>453821</v>
          </cell>
          <cell r="B476" t="str">
            <v>Bpk. DAHRON HELMI</v>
          </cell>
          <cell r="C476">
            <v>18824</v>
          </cell>
          <cell r="D476" t="str">
            <v>Treasury</v>
          </cell>
          <cell r="E476" t="str">
            <v>Jambi</v>
          </cell>
          <cell r="F476">
            <v>28369</v>
          </cell>
          <cell r="G476">
            <v>27512</v>
          </cell>
          <cell r="H476" t="str">
            <v>Pengawas Utama Pengelolaan Dana</v>
          </cell>
          <cell r="I476">
            <v>38718</v>
          </cell>
          <cell r="J476" t="str">
            <v>U020045</v>
          </cell>
          <cell r="K476">
            <v>27512</v>
          </cell>
          <cell r="L476" t="str">
            <v>06</v>
          </cell>
          <cell r="M476">
            <v>38443</v>
          </cell>
          <cell r="N476" t="str">
            <v>05 SLTA</v>
          </cell>
          <cell r="O476">
            <v>6</v>
          </cell>
          <cell r="P476">
            <v>6</v>
          </cell>
          <cell r="Q476">
            <v>6</v>
          </cell>
          <cell r="R476">
            <v>6</v>
          </cell>
          <cell r="S476">
            <v>10528018</v>
          </cell>
        </row>
        <row r="477">
          <cell r="A477" t="str">
            <v>521156</v>
          </cell>
          <cell r="B477" t="str">
            <v>Bpk. MARTIAS AGIR</v>
          </cell>
          <cell r="C477">
            <v>19063</v>
          </cell>
          <cell r="D477" t="str">
            <v>Financial &amp; Administ</v>
          </cell>
          <cell r="E477" t="str">
            <v>Jambi</v>
          </cell>
          <cell r="F477">
            <v>28764</v>
          </cell>
          <cell r="G477">
            <v>27204</v>
          </cell>
          <cell r="H477" t="str">
            <v>Pengawas Medis</v>
          </cell>
          <cell r="I477">
            <v>38718</v>
          </cell>
          <cell r="J477" t="str">
            <v>U020045</v>
          </cell>
          <cell r="K477">
            <v>27204</v>
          </cell>
          <cell r="L477" t="str">
            <v>08</v>
          </cell>
          <cell r="M477">
            <v>38443</v>
          </cell>
          <cell r="N477" t="str">
            <v>05 SLTA</v>
          </cell>
          <cell r="O477">
            <v>5</v>
          </cell>
          <cell r="P477">
            <v>5</v>
          </cell>
          <cell r="Q477">
            <v>5</v>
          </cell>
          <cell r="R477">
            <v>5</v>
          </cell>
          <cell r="S477">
            <v>9248820</v>
          </cell>
        </row>
        <row r="478">
          <cell r="A478" t="str">
            <v>522169</v>
          </cell>
          <cell r="B478" t="str">
            <v>Bpk. IBRAHIM</v>
          </cell>
          <cell r="C478">
            <v>21332</v>
          </cell>
          <cell r="D478" t="str">
            <v>Operasi Produksi</v>
          </cell>
          <cell r="E478" t="str">
            <v>Jambi</v>
          </cell>
          <cell r="F478">
            <v>28795</v>
          </cell>
          <cell r="G478">
            <v>28795</v>
          </cell>
          <cell r="H478" t="str">
            <v>Pengawas BTJ/BBT/SPU</v>
          </cell>
          <cell r="I478">
            <v>38718</v>
          </cell>
          <cell r="J478" t="str">
            <v>U020045</v>
          </cell>
          <cell r="K478">
            <v>28795</v>
          </cell>
          <cell r="L478">
            <v>10</v>
          </cell>
          <cell r="M478">
            <v>38443</v>
          </cell>
          <cell r="N478" t="str">
            <v>05 SLTA</v>
          </cell>
          <cell r="O478">
            <v>6</v>
          </cell>
          <cell r="P478">
            <v>5</v>
          </cell>
          <cell r="Q478">
            <v>5</v>
          </cell>
          <cell r="R478">
            <v>6</v>
          </cell>
          <cell r="S478">
            <v>7552952</v>
          </cell>
        </row>
        <row r="479">
          <cell r="A479" t="str">
            <v>589895</v>
          </cell>
          <cell r="B479" t="str">
            <v>Bpk. EFRIZAL EFFENDI</v>
          </cell>
          <cell r="C479">
            <v>19084</v>
          </cell>
          <cell r="D479" t="str">
            <v>Financial &amp; Administ</v>
          </cell>
          <cell r="E479" t="str">
            <v>Jambi</v>
          </cell>
          <cell r="F479">
            <v>27524</v>
          </cell>
          <cell r="G479">
            <v>27524</v>
          </cell>
          <cell r="H479" t="str">
            <v>Non Establish</v>
          </cell>
          <cell r="I479">
            <v>38718</v>
          </cell>
          <cell r="J479" t="str">
            <v>U020045</v>
          </cell>
          <cell r="K479">
            <v>27524</v>
          </cell>
          <cell r="L479" t="str">
            <v>08</v>
          </cell>
          <cell r="M479">
            <v>38443</v>
          </cell>
          <cell r="N479" t="str">
            <v>05 SLTA</v>
          </cell>
          <cell r="O479">
            <v>5</v>
          </cell>
          <cell r="P479">
            <v>5</v>
          </cell>
          <cell r="Q479">
            <v>5</v>
          </cell>
          <cell r="R479">
            <v>6</v>
          </cell>
          <cell r="S479">
            <v>3993500</v>
          </cell>
        </row>
        <row r="480">
          <cell r="A480" t="str">
            <v>596139</v>
          </cell>
          <cell r="B480" t="str">
            <v>Bpk. SUDIRJANTO</v>
          </cell>
          <cell r="C480">
            <v>19598</v>
          </cell>
          <cell r="D480" t="str">
            <v>Material Serv</v>
          </cell>
          <cell r="E480" t="str">
            <v>Jambi</v>
          </cell>
          <cell r="F480">
            <v>29677</v>
          </cell>
          <cell r="G480">
            <v>27166</v>
          </cell>
          <cell r="H480" t="str">
            <v>Sub Surface Proc. Group Lirik</v>
          </cell>
          <cell r="I480">
            <v>38718</v>
          </cell>
          <cell r="J480" t="str">
            <v>U020045</v>
          </cell>
          <cell r="K480">
            <v>27166</v>
          </cell>
          <cell r="L480" t="str">
            <v>09</v>
          </cell>
          <cell r="M480">
            <v>38443</v>
          </cell>
          <cell r="N480" t="str">
            <v>05 SLTA</v>
          </cell>
          <cell r="O480">
            <v>6</v>
          </cell>
          <cell r="P480">
            <v>5</v>
          </cell>
          <cell r="Q480">
            <v>5</v>
          </cell>
          <cell r="R480">
            <v>6</v>
          </cell>
          <cell r="S480">
            <v>6090471</v>
          </cell>
        </row>
        <row r="481">
          <cell r="A481" t="str">
            <v>683068</v>
          </cell>
          <cell r="B481" t="str">
            <v>Bpk. YAYA SUPRIADI</v>
          </cell>
          <cell r="C481">
            <v>23203</v>
          </cell>
          <cell r="D481" t="str">
            <v>Operasi Produksi</v>
          </cell>
          <cell r="E481" t="str">
            <v>Jambi</v>
          </cell>
          <cell r="F481">
            <v>31369</v>
          </cell>
          <cell r="G481">
            <v>31369</v>
          </cell>
          <cell r="H481" t="str">
            <v>Pengawas Ketaling Barat</v>
          </cell>
          <cell r="I481">
            <v>38718</v>
          </cell>
          <cell r="J481" t="str">
            <v>U020045</v>
          </cell>
          <cell r="K481">
            <v>31369</v>
          </cell>
          <cell r="L481">
            <v>10</v>
          </cell>
          <cell r="M481">
            <v>38443</v>
          </cell>
          <cell r="N481" t="str">
            <v>05 SLTA</v>
          </cell>
          <cell r="O481">
            <v>6</v>
          </cell>
          <cell r="P481">
            <v>4</v>
          </cell>
          <cell r="Q481">
            <v>5</v>
          </cell>
          <cell r="R481">
            <v>6</v>
          </cell>
          <cell r="S481">
            <v>6039509</v>
          </cell>
        </row>
        <row r="482">
          <cell r="A482" t="str">
            <v>683084</v>
          </cell>
          <cell r="B482" t="str">
            <v>Bpk. FATOUOSA GULO</v>
          </cell>
          <cell r="C482">
            <v>22257</v>
          </cell>
          <cell r="D482" t="str">
            <v>Wo/Ws</v>
          </cell>
          <cell r="E482" t="str">
            <v>Jambi</v>
          </cell>
          <cell r="F482">
            <v>31369</v>
          </cell>
          <cell r="G482">
            <v>31369</v>
          </cell>
          <cell r="H482" t="str">
            <v>Pemuka BW-88</v>
          </cell>
          <cell r="I482">
            <v>38718</v>
          </cell>
          <cell r="J482" t="str">
            <v>U020045</v>
          </cell>
          <cell r="K482">
            <v>31369</v>
          </cell>
          <cell r="L482">
            <v>11</v>
          </cell>
          <cell r="M482">
            <v>38443</v>
          </cell>
          <cell r="N482" t="str">
            <v>05 SLTA</v>
          </cell>
          <cell r="O482">
            <v>6</v>
          </cell>
          <cell r="P482">
            <v>5</v>
          </cell>
          <cell r="Q482">
            <v>4</v>
          </cell>
          <cell r="R482">
            <v>6</v>
          </cell>
          <cell r="S482">
            <v>4308023</v>
          </cell>
        </row>
        <row r="483">
          <cell r="A483" t="str">
            <v>683432</v>
          </cell>
          <cell r="B483" t="str">
            <v>Bpk. DJOKO WIDAGDO</v>
          </cell>
          <cell r="C483">
            <v>19257</v>
          </cell>
          <cell r="D483" t="str">
            <v>Safety (HSE)</v>
          </cell>
          <cell r="E483" t="str">
            <v>Jambi</v>
          </cell>
          <cell r="F483">
            <v>31369</v>
          </cell>
          <cell r="G483">
            <v>31369</v>
          </cell>
          <cell r="H483" t="str">
            <v>Pengawas Insp. Peralatan Fas Prod &amp; Tran</v>
          </cell>
          <cell r="I483">
            <v>38718</v>
          </cell>
          <cell r="J483" t="str">
            <v>U020045</v>
          </cell>
          <cell r="K483">
            <v>31369</v>
          </cell>
          <cell r="L483">
            <v>10</v>
          </cell>
          <cell r="M483">
            <v>38443</v>
          </cell>
          <cell r="N483" t="str">
            <v>05 SLTA</v>
          </cell>
          <cell r="O483">
            <v>6</v>
          </cell>
          <cell r="P483">
            <v>5</v>
          </cell>
          <cell r="Q483">
            <v>5</v>
          </cell>
          <cell r="R483">
            <v>5</v>
          </cell>
          <cell r="S483">
            <v>4223705</v>
          </cell>
        </row>
        <row r="484">
          <cell r="A484" t="str">
            <v>544469</v>
          </cell>
          <cell r="B484" t="str">
            <v>Bpk. SIMATUPANG  KAMROL</v>
          </cell>
          <cell r="C484">
            <v>18696</v>
          </cell>
          <cell r="D484" t="str">
            <v>General Admin &amp; fina</v>
          </cell>
          <cell r="E484" t="str">
            <v>Lirik</v>
          </cell>
          <cell r="F484">
            <v>29221</v>
          </cell>
          <cell r="G484">
            <v>27603</v>
          </cell>
          <cell r="H484" t="str">
            <v>Non Establish</v>
          </cell>
          <cell r="I484">
            <v>38718</v>
          </cell>
          <cell r="J484" t="str">
            <v>U020045</v>
          </cell>
          <cell r="K484">
            <v>27603</v>
          </cell>
          <cell r="L484" t="str">
            <v>07</v>
          </cell>
          <cell r="M484">
            <v>38443</v>
          </cell>
          <cell r="N484" t="str">
            <v>05 SLTA</v>
          </cell>
          <cell r="O484">
            <v>6</v>
          </cell>
          <cell r="P484">
            <v>5</v>
          </cell>
          <cell r="Q484">
            <v>6</v>
          </cell>
          <cell r="R484">
            <v>5</v>
          </cell>
          <cell r="S484">
            <v>4123306</v>
          </cell>
        </row>
        <row r="485">
          <cell r="A485" t="str">
            <v>601776</v>
          </cell>
          <cell r="B485" t="str">
            <v>Bpk. APRIONO</v>
          </cell>
          <cell r="C485">
            <v>20930</v>
          </cell>
          <cell r="D485" t="str">
            <v>General Admin &amp; fina</v>
          </cell>
          <cell r="E485" t="str">
            <v>Lirik</v>
          </cell>
          <cell r="F485">
            <v>29721</v>
          </cell>
          <cell r="G485">
            <v>29721</v>
          </cell>
          <cell r="H485" t="str">
            <v>Manajer Area Lirik</v>
          </cell>
          <cell r="I485">
            <v>38718</v>
          </cell>
          <cell r="J485" t="str">
            <v>U020045</v>
          </cell>
          <cell r="K485">
            <v>29721</v>
          </cell>
          <cell r="L485" t="str">
            <v>03</v>
          </cell>
          <cell r="M485">
            <v>38443</v>
          </cell>
          <cell r="N485" t="str">
            <v>05 SLTA</v>
          </cell>
          <cell r="O485">
            <v>6</v>
          </cell>
          <cell r="P485">
            <v>5</v>
          </cell>
          <cell r="Q485">
            <v>6</v>
          </cell>
          <cell r="R485">
            <v>6</v>
          </cell>
          <cell r="S485">
            <v>3895586</v>
          </cell>
        </row>
        <row r="486">
          <cell r="A486" t="str">
            <v>660574</v>
          </cell>
          <cell r="B486" t="str">
            <v>Bpk. SYAFRIL SYARIF</v>
          </cell>
          <cell r="C486">
            <v>22026</v>
          </cell>
          <cell r="D486" t="str">
            <v>General Admin &amp; fina</v>
          </cell>
          <cell r="E486" t="str">
            <v>Lirik</v>
          </cell>
          <cell r="F486">
            <v>29707</v>
          </cell>
          <cell r="G486">
            <v>29707</v>
          </cell>
          <cell r="H486" t="str">
            <v>Pengawas Design</v>
          </cell>
          <cell r="I486">
            <v>38718</v>
          </cell>
          <cell r="J486" t="str">
            <v>U020045</v>
          </cell>
          <cell r="K486">
            <v>29707</v>
          </cell>
          <cell r="L486" t="str">
            <v>07</v>
          </cell>
          <cell r="M486">
            <v>38443</v>
          </cell>
          <cell r="N486" t="str">
            <v>05 SLTA</v>
          </cell>
          <cell r="O486">
            <v>4</v>
          </cell>
          <cell r="P486">
            <v>6</v>
          </cell>
          <cell r="Q486">
            <v>6</v>
          </cell>
          <cell r="R486">
            <v>6</v>
          </cell>
          <cell r="S486">
            <v>3502948</v>
          </cell>
        </row>
        <row r="487">
          <cell r="A487" t="str">
            <v>660696</v>
          </cell>
          <cell r="B487" t="str">
            <v>Bpk. SUKRI</v>
          </cell>
          <cell r="C487">
            <v>19089</v>
          </cell>
          <cell r="D487" t="str">
            <v>Material &amp; Services</v>
          </cell>
          <cell r="E487" t="str">
            <v>Lirik</v>
          </cell>
          <cell r="F487">
            <v>28828</v>
          </cell>
          <cell r="G487">
            <v>28828</v>
          </cell>
          <cell r="H487" t="str">
            <v>Superintendent Logistik</v>
          </cell>
          <cell r="I487">
            <v>38718</v>
          </cell>
          <cell r="J487" t="str">
            <v>U020046</v>
          </cell>
          <cell r="K487">
            <v>28828</v>
          </cell>
          <cell r="L487" t="str">
            <v>08</v>
          </cell>
          <cell r="M487">
            <v>38443</v>
          </cell>
          <cell r="N487" t="str">
            <v>05 SLTA</v>
          </cell>
          <cell r="O487">
            <v>5</v>
          </cell>
          <cell r="P487">
            <v>5</v>
          </cell>
          <cell r="Q487">
            <v>4</v>
          </cell>
          <cell r="R487">
            <v>6</v>
          </cell>
          <cell r="S487">
            <v>11697503</v>
          </cell>
        </row>
        <row r="488">
          <cell r="A488" t="str">
            <v>669225</v>
          </cell>
          <cell r="B488" t="str">
            <v>Bpk. SARDINAL</v>
          </cell>
          <cell r="C488">
            <v>18711</v>
          </cell>
          <cell r="D488" t="str">
            <v>Operasi Produksi</v>
          </cell>
          <cell r="E488" t="str">
            <v>Lirik</v>
          </cell>
          <cell r="F488">
            <v>31014</v>
          </cell>
          <cell r="G488">
            <v>31014</v>
          </cell>
          <cell r="H488" t="str">
            <v>Pengawas Sektor Lirik</v>
          </cell>
          <cell r="I488">
            <v>38718</v>
          </cell>
          <cell r="J488" t="str">
            <v>U020046</v>
          </cell>
          <cell r="K488">
            <v>31014</v>
          </cell>
          <cell r="L488" t="str">
            <v>08</v>
          </cell>
          <cell r="M488">
            <v>38443</v>
          </cell>
          <cell r="N488" t="str">
            <v>05 SLTA</v>
          </cell>
          <cell r="O488">
            <v>4</v>
          </cell>
          <cell r="P488">
            <v>6</v>
          </cell>
          <cell r="Q488">
            <v>6</v>
          </cell>
          <cell r="R488">
            <v>6</v>
          </cell>
          <cell r="S488">
            <v>10410648</v>
          </cell>
        </row>
        <row r="489">
          <cell r="A489" t="str">
            <v>669274</v>
          </cell>
          <cell r="B489" t="str">
            <v>Bpk. NASRIL B NASRUN</v>
          </cell>
          <cell r="C489">
            <v>19573</v>
          </cell>
          <cell r="D489" t="str">
            <v>Operasi Produksi</v>
          </cell>
          <cell r="E489" t="str">
            <v>Lirik</v>
          </cell>
          <cell r="F489">
            <v>31014</v>
          </cell>
          <cell r="G489">
            <v>31014</v>
          </cell>
          <cell r="H489" t="str">
            <v>Pengawas Terminal &amp; Pengapalan</v>
          </cell>
          <cell r="I489">
            <v>38718</v>
          </cell>
          <cell r="J489" t="str">
            <v>U020046</v>
          </cell>
          <cell r="K489">
            <v>31014</v>
          </cell>
          <cell r="L489" t="str">
            <v>09</v>
          </cell>
          <cell r="M489">
            <v>38443</v>
          </cell>
          <cell r="N489" t="str">
            <v>05 SLTA</v>
          </cell>
          <cell r="O489">
            <v>5</v>
          </cell>
          <cell r="P489">
            <v>5</v>
          </cell>
          <cell r="Q489">
            <v>6</v>
          </cell>
          <cell r="R489">
            <v>6</v>
          </cell>
          <cell r="S489">
            <v>6788667</v>
          </cell>
        </row>
        <row r="490">
          <cell r="A490" t="str">
            <v>688682</v>
          </cell>
          <cell r="B490" t="str">
            <v>Bpk. MUHAMMAD RUSDI</v>
          </cell>
          <cell r="C490">
            <v>23201</v>
          </cell>
          <cell r="D490" t="str">
            <v>Financial &amp; Administ</v>
          </cell>
          <cell r="E490" t="str">
            <v>Jambi</v>
          </cell>
          <cell r="F490">
            <v>31594</v>
          </cell>
          <cell r="G490">
            <v>31594</v>
          </cell>
          <cell r="H490" t="str">
            <v>Non Establish</v>
          </cell>
          <cell r="I490">
            <v>38718</v>
          </cell>
          <cell r="J490" t="str">
            <v>U020046</v>
          </cell>
          <cell r="K490">
            <v>31594</v>
          </cell>
          <cell r="L490">
            <v>10</v>
          </cell>
          <cell r="M490">
            <v>38443</v>
          </cell>
          <cell r="N490" t="str">
            <v>05 SLTA</v>
          </cell>
          <cell r="O490">
            <v>6</v>
          </cell>
          <cell r="P490">
            <v>6</v>
          </cell>
          <cell r="Q490">
            <v>5</v>
          </cell>
          <cell r="R490">
            <v>6</v>
          </cell>
          <cell r="S490">
            <v>5701892</v>
          </cell>
        </row>
        <row r="491">
          <cell r="A491" t="str">
            <v>320421</v>
          </cell>
          <cell r="B491" t="str">
            <v>Bpk. JUNAIDI</v>
          </cell>
          <cell r="C491">
            <v>19703</v>
          </cell>
          <cell r="D491" t="str">
            <v>Well  Ops</v>
          </cell>
          <cell r="E491" t="str">
            <v>Prabumulih</v>
          </cell>
          <cell r="F491">
            <v>26299</v>
          </cell>
          <cell r="G491">
            <v>26299</v>
          </cell>
          <cell r="H491" t="str">
            <v>Pengawas Pemeliharaan Pipa</v>
          </cell>
          <cell r="I491">
            <v>38718</v>
          </cell>
          <cell r="J491" t="str">
            <v>U020046</v>
          </cell>
          <cell r="K491">
            <v>38612</v>
          </cell>
          <cell r="L491" t="str">
            <v>08</v>
          </cell>
          <cell r="M491">
            <v>38443</v>
          </cell>
          <cell r="N491" t="str">
            <v>05 SLTA</v>
          </cell>
          <cell r="O491">
            <v>5</v>
          </cell>
          <cell r="P491">
            <v>6</v>
          </cell>
          <cell r="Q491">
            <v>6</v>
          </cell>
          <cell r="R491">
            <v>5</v>
          </cell>
          <cell r="S491">
            <v>5523666</v>
          </cell>
        </row>
        <row r="492">
          <cell r="A492" t="str">
            <v>365256</v>
          </cell>
          <cell r="B492" t="str">
            <v>Bpk. ELVA EDISON</v>
          </cell>
          <cell r="C492">
            <v>19470</v>
          </cell>
          <cell r="D492" t="str">
            <v>Financial &amp; Administ</v>
          </cell>
          <cell r="E492" t="str">
            <v>Prabumulih</v>
          </cell>
          <cell r="F492">
            <v>26969</v>
          </cell>
          <cell r="G492">
            <v>26877</v>
          </cell>
          <cell r="H492" t="str">
            <v>Pengawas Sekuriti</v>
          </cell>
          <cell r="I492">
            <v>38718</v>
          </cell>
          <cell r="J492" t="str">
            <v>U020046</v>
          </cell>
          <cell r="K492">
            <v>38612</v>
          </cell>
          <cell r="L492" t="str">
            <v>07</v>
          </cell>
          <cell r="M492">
            <v>38443</v>
          </cell>
          <cell r="N492" t="str">
            <v>05 SLTA</v>
          </cell>
          <cell r="O492">
            <v>5</v>
          </cell>
          <cell r="P492">
            <v>5</v>
          </cell>
          <cell r="Q492">
            <v>5</v>
          </cell>
          <cell r="R492">
            <v>6</v>
          </cell>
          <cell r="S492">
            <v>5392005</v>
          </cell>
        </row>
        <row r="493">
          <cell r="A493" t="str">
            <v>397349</v>
          </cell>
          <cell r="B493" t="str">
            <v>Bpk. A. RONI</v>
          </cell>
          <cell r="C493">
            <v>18751</v>
          </cell>
          <cell r="D493" t="str">
            <v>Operasi Produksi</v>
          </cell>
          <cell r="E493" t="str">
            <v>Prabumulih</v>
          </cell>
          <cell r="F493">
            <v>27181</v>
          </cell>
          <cell r="G493">
            <v>26877</v>
          </cell>
          <cell r="H493" t="str">
            <v>Pengawas Operasi Sumur</v>
          </cell>
          <cell r="I493">
            <v>38718</v>
          </cell>
          <cell r="J493" t="str">
            <v>U020046</v>
          </cell>
          <cell r="K493">
            <v>38612</v>
          </cell>
          <cell r="L493" t="str">
            <v>09</v>
          </cell>
          <cell r="M493">
            <v>38443</v>
          </cell>
          <cell r="N493" t="str">
            <v>05 SLTA</v>
          </cell>
          <cell r="O493">
            <v>6</v>
          </cell>
          <cell r="P493">
            <v>6</v>
          </cell>
          <cell r="Q493">
            <v>5</v>
          </cell>
          <cell r="R493">
            <v>5</v>
          </cell>
          <cell r="S493">
            <v>5606452</v>
          </cell>
        </row>
        <row r="494">
          <cell r="A494" t="str">
            <v>402167</v>
          </cell>
          <cell r="B494" t="str">
            <v>Bpk. AKHMAD HELMI</v>
          </cell>
          <cell r="C494">
            <v>19467</v>
          </cell>
          <cell r="D494" t="str">
            <v>Safety (HSE)</v>
          </cell>
          <cell r="E494" t="str">
            <v>Prabumulih</v>
          </cell>
          <cell r="F494">
            <v>27196</v>
          </cell>
          <cell r="G494">
            <v>27196</v>
          </cell>
          <cell r="H494" t="str">
            <v>Pengawas Rekayasa LL</v>
          </cell>
          <cell r="I494">
            <v>38718</v>
          </cell>
          <cell r="J494" t="str">
            <v>U020046</v>
          </cell>
          <cell r="K494">
            <v>38612</v>
          </cell>
          <cell r="L494" t="str">
            <v>09</v>
          </cell>
          <cell r="M494">
            <v>38443</v>
          </cell>
          <cell r="N494" t="str">
            <v>05 SLTA</v>
          </cell>
          <cell r="O494">
            <v>5</v>
          </cell>
          <cell r="P494">
            <v>6</v>
          </cell>
          <cell r="Q494">
            <v>6</v>
          </cell>
          <cell r="R494">
            <v>5</v>
          </cell>
          <cell r="S494">
            <v>4222175</v>
          </cell>
        </row>
        <row r="495">
          <cell r="A495" t="str">
            <v>402183</v>
          </cell>
          <cell r="B495" t="str">
            <v>Bpk. H.ALWI JAUHARI</v>
          </cell>
          <cell r="C495">
            <v>19297</v>
          </cell>
          <cell r="D495" t="str">
            <v>General Admin &amp; Fina</v>
          </cell>
          <cell r="E495" t="str">
            <v>Prabumulih</v>
          </cell>
          <cell r="F495">
            <v>27196</v>
          </cell>
          <cell r="G495">
            <v>27196</v>
          </cell>
          <cell r="H495" t="str">
            <v>Pengawas Hupmas</v>
          </cell>
          <cell r="I495">
            <v>38718</v>
          </cell>
          <cell r="J495" t="str">
            <v>U020046</v>
          </cell>
          <cell r="K495">
            <v>38612</v>
          </cell>
          <cell r="L495" t="str">
            <v>09</v>
          </cell>
          <cell r="M495">
            <v>38443</v>
          </cell>
          <cell r="N495" t="str">
            <v>05 SLTA</v>
          </cell>
          <cell r="O495">
            <v>6</v>
          </cell>
          <cell r="P495">
            <v>5</v>
          </cell>
          <cell r="Q495">
            <v>6</v>
          </cell>
          <cell r="R495">
            <v>6</v>
          </cell>
          <cell r="S495">
            <v>3840144</v>
          </cell>
        </row>
        <row r="496">
          <cell r="A496" t="str">
            <v>402231</v>
          </cell>
          <cell r="B496" t="str">
            <v>Bpk. ASWARI</v>
          </cell>
          <cell r="C496">
            <v>19552</v>
          </cell>
          <cell r="D496" t="str">
            <v>SDM</v>
          </cell>
          <cell r="E496" t="str">
            <v>Prabumulih</v>
          </cell>
          <cell r="F496">
            <v>27196</v>
          </cell>
          <cell r="G496">
            <v>27196</v>
          </cell>
          <cell r="H496" t="str">
            <v>Staff Formalitas SDM</v>
          </cell>
          <cell r="I496">
            <v>38718</v>
          </cell>
          <cell r="J496" t="str">
            <v>U020046</v>
          </cell>
          <cell r="K496">
            <v>38612</v>
          </cell>
          <cell r="L496" t="str">
            <v>09</v>
          </cell>
          <cell r="M496">
            <v>38443</v>
          </cell>
          <cell r="N496" t="str">
            <v>05 SLTA</v>
          </cell>
          <cell r="O496">
            <v>4</v>
          </cell>
          <cell r="P496">
            <v>4</v>
          </cell>
          <cell r="Q496">
            <v>5</v>
          </cell>
          <cell r="R496">
            <v>5</v>
          </cell>
          <cell r="S496">
            <v>3920387</v>
          </cell>
        </row>
        <row r="497">
          <cell r="A497" t="str">
            <v>402994</v>
          </cell>
          <cell r="B497" t="str">
            <v>Bpk. SULAIMAN</v>
          </cell>
          <cell r="C497">
            <v>19703</v>
          </cell>
          <cell r="D497" t="str">
            <v>Well  Ops</v>
          </cell>
          <cell r="E497" t="str">
            <v>Prabumulih</v>
          </cell>
          <cell r="F497">
            <v>27196</v>
          </cell>
          <cell r="G497">
            <v>27196</v>
          </cell>
          <cell r="H497" t="str">
            <v>Pengawas Stasiun Komp. Gas</v>
          </cell>
          <cell r="I497">
            <v>38718</v>
          </cell>
          <cell r="J497" t="str">
            <v>U020046</v>
          </cell>
          <cell r="K497">
            <v>38612</v>
          </cell>
          <cell r="L497" t="str">
            <v>09</v>
          </cell>
          <cell r="M497">
            <v>38443</v>
          </cell>
          <cell r="N497" t="str">
            <v>05 SLTA</v>
          </cell>
          <cell r="O497">
            <v>6</v>
          </cell>
          <cell r="P497">
            <v>6</v>
          </cell>
          <cell r="Q497">
            <v>6</v>
          </cell>
          <cell r="R497">
            <v>5</v>
          </cell>
          <cell r="S497">
            <v>3588920</v>
          </cell>
        </row>
        <row r="498">
          <cell r="A498" t="str">
            <v>436982</v>
          </cell>
          <cell r="B498" t="str">
            <v>Bpk. JUPITER MANALU</v>
          </cell>
          <cell r="C498">
            <v>19440</v>
          </cell>
          <cell r="D498" t="str">
            <v>Well  Ops</v>
          </cell>
          <cell r="E498" t="str">
            <v>Prabumulih</v>
          </cell>
          <cell r="F498">
            <v>27401</v>
          </cell>
          <cell r="G498">
            <v>27401</v>
          </cell>
          <cell r="H498" t="str">
            <v>Pengawas Mekanik &amp; Utilities</v>
          </cell>
          <cell r="I498">
            <v>38718</v>
          </cell>
          <cell r="J498" t="str">
            <v>U020046</v>
          </cell>
          <cell r="K498">
            <v>38612</v>
          </cell>
          <cell r="L498" t="str">
            <v>08</v>
          </cell>
          <cell r="M498">
            <v>38443</v>
          </cell>
          <cell r="N498" t="str">
            <v>05 SLTA</v>
          </cell>
          <cell r="O498">
            <v>6</v>
          </cell>
          <cell r="P498">
            <v>5</v>
          </cell>
          <cell r="Q498">
            <v>6</v>
          </cell>
          <cell r="R498">
            <v>6</v>
          </cell>
          <cell r="S498">
            <v>3615946</v>
          </cell>
        </row>
        <row r="499">
          <cell r="A499" t="str">
            <v>437913</v>
          </cell>
          <cell r="B499" t="str">
            <v>Bpk. HARYONO</v>
          </cell>
          <cell r="C499">
            <v>19904</v>
          </cell>
          <cell r="D499" t="str">
            <v>Well  Ops</v>
          </cell>
          <cell r="E499" t="str">
            <v>Prabumulih</v>
          </cell>
          <cell r="F499">
            <v>27410</v>
          </cell>
          <cell r="G499">
            <v>27410</v>
          </cell>
          <cell r="H499" t="str">
            <v>Pengawas Pemeliharaan Metering</v>
          </cell>
          <cell r="I499">
            <v>38718</v>
          </cell>
          <cell r="J499" t="str">
            <v>U020048</v>
          </cell>
          <cell r="K499">
            <v>38612</v>
          </cell>
          <cell r="L499" t="str">
            <v>08</v>
          </cell>
          <cell r="M499">
            <v>38443</v>
          </cell>
          <cell r="N499" t="str">
            <v>05 SLTA</v>
          </cell>
          <cell r="O499">
            <v>6</v>
          </cell>
          <cell r="P499">
            <v>5</v>
          </cell>
          <cell r="Q499">
            <v>6</v>
          </cell>
          <cell r="R499">
            <v>5</v>
          </cell>
          <cell r="S499">
            <v>9892326</v>
          </cell>
        </row>
        <row r="500">
          <cell r="A500" t="str">
            <v>452671</v>
          </cell>
          <cell r="B500" t="str">
            <v>Bpk. M.SYAWALUDDIN</v>
          </cell>
          <cell r="C500">
            <v>19581</v>
          </cell>
          <cell r="D500" t="str">
            <v>Well  Ops</v>
          </cell>
          <cell r="E500" t="str">
            <v>Prabumulih</v>
          </cell>
          <cell r="F500">
            <v>27500</v>
          </cell>
          <cell r="G500">
            <v>27274</v>
          </cell>
          <cell r="H500" t="str">
            <v>Pengawas Stasiun Komp. Gas</v>
          </cell>
          <cell r="I500">
            <v>38718</v>
          </cell>
          <cell r="J500" t="str">
            <v>U020048</v>
          </cell>
          <cell r="K500">
            <v>38612</v>
          </cell>
          <cell r="L500" t="str">
            <v>09</v>
          </cell>
          <cell r="M500">
            <v>38443</v>
          </cell>
          <cell r="N500" t="str">
            <v>05 SLTA</v>
          </cell>
          <cell r="O500">
            <v>5</v>
          </cell>
          <cell r="P500">
            <v>5</v>
          </cell>
          <cell r="Q500">
            <v>5</v>
          </cell>
          <cell r="R500">
            <v>6</v>
          </cell>
          <cell r="S500">
            <v>7719182</v>
          </cell>
        </row>
        <row r="501">
          <cell r="A501" t="str">
            <v>452793</v>
          </cell>
          <cell r="B501" t="str">
            <v>Bpk. R U S W A N</v>
          </cell>
          <cell r="C501">
            <v>20390</v>
          </cell>
          <cell r="D501" t="str">
            <v>Well  Ops</v>
          </cell>
          <cell r="E501" t="str">
            <v>Prabumulih</v>
          </cell>
          <cell r="F501">
            <v>27500</v>
          </cell>
          <cell r="G501">
            <v>27274</v>
          </cell>
          <cell r="H501" t="str">
            <v>Pengawas Instrument &amp; Listrik</v>
          </cell>
          <cell r="I501">
            <v>38718</v>
          </cell>
          <cell r="J501" t="str">
            <v>U020048</v>
          </cell>
          <cell r="K501">
            <v>38612</v>
          </cell>
          <cell r="L501" t="str">
            <v>09</v>
          </cell>
          <cell r="M501">
            <v>38443</v>
          </cell>
          <cell r="N501" t="str">
            <v>05 SLTA</v>
          </cell>
          <cell r="O501">
            <v>5</v>
          </cell>
          <cell r="P501">
            <v>5</v>
          </cell>
          <cell r="Q501">
            <v>5</v>
          </cell>
          <cell r="R501">
            <v>6</v>
          </cell>
          <cell r="S501">
            <v>6641256</v>
          </cell>
        </row>
        <row r="502">
          <cell r="A502" t="str">
            <v>452809</v>
          </cell>
          <cell r="B502" t="str">
            <v>Bpk. RUSTAM EFFENDY</v>
          </cell>
          <cell r="C502">
            <v>18861</v>
          </cell>
          <cell r="D502" t="str">
            <v>Well  Ops</v>
          </cell>
          <cell r="E502" t="str">
            <v>Prabumulih</v>
          </cell>
          <cell r="F502">
            <v>27500</v>
          </cell>
          <cell r="G502">
            <v>27274</v>
          </cell>
          <cell r="H502" t="str">
            <v>Pengawas Stasiun Komp. Gas</v>
          </cell>
          <cell r="I502">
            <v>38718</v>
          </cell>
          <cell r="J502" t="str">
            <v>U020048</v>
          </cell>
          <cell r="K502">
            <v>38612</v>
          </cell>
          <cell r="L502">
            <v>10</v>
          </cell>
          <cell r="M502">
            <v>38443</v>
          </cell>
          <cell r="N502" t="str">
            <v>05 SLTA</v>
          </cell>
          <cell r="O502">
            <v>6</v>
          </cell>
          <cell r="P502">
            <v>6</v>
          </cell>
          <cell r="Q502">
            <v>6</v>
          </cell>
          <cell r="R502">
            <v>5</v>
          </cell>
          <cell r="S502">
            <v>6313453</v>
          </cell>
        </row>
        <row r="503">
          <cell r="A503" t="str">
            <v>452882</v>
          </cell>
          <cell r="B503" t="str">
            <v>Bpk. SURATMIN</v>
          </cell>
          <cell r="C503">
            <v>19754</v>
          </cell>
          <cell r="D503" t="str">
            <v>Gas Production Admin</v>
          </cell>
          <cell r="E503" t="str">
            <v>Prabumulih</v>
          </cell>
          <cell r="F503">
            <v>27500</v>
          </cell>
          <cell r="G503">
            <v>27303</v>
          </cell>
          <cell r="H503" t="str">
            <v>Non Establish</v>
          </cell>
          <cell r="I503">
            <v>38718</v>
          </cell>
          <cell r="J503" t="str">
            <v>U020048</v>
          </cell>
          <cell r="K503">
            <v>38612</v>
          </cell>
          <cell r="L503" t="str">
            <v>09</v>
          </cell>
          <cell r="M503">
            <v>38443</v>
          </cell>
          <cell r="N503" t="str">
            <v>05 SLTA</v>
          </cell>
          <cell r="O503">
            <v>6</v>
          </cell>
          <cell r="P503">
            <v>5</v>
          </cell>
          <cell r="Q503">
            <v>6</v>
          </cell>
          <cell r="R503">
            <v>6</v>
          </cell>
          <cell r="S503">
            <v>3170370</v>
          </cell>
        </row>
        <row r="504">
          <cell r="A504" t="str">
            <v>460511</v>
          </cell>
          <cell r="B504" t="str">
            <v>Bpk. MUKHYISSALAM HS</v>
          </cell>
          <cell r="C504">
            <v>19305</v>
          </cell>
          <cell r="D504" t="str">
            <v>Supervision</v>
          </cell>
          <cell r="E504" t="str">
            <v>Prabumulih</v>
          </cell>
          <cell r="F504">
            <v>27547</v>
          </cell>
          <cell r="G504">
            <v>27547</v>
          </cell>
          <cell r="H504" t="str">
            <v>Pengawas Ops. Bengkel Listrik</v>
          </cell>
          <cell r="I504">
            <v>38718</v>
          </cell>
          <cell r="J504" t="str">
            <v>U020048</v>
          </cell>
          <cell r="K504">
            <v>38612</v>
          </cell>
          <cell r="L504" t="str">
            <v>09</v>
          </cell>
          <cell r="M504">
            <v>38443</v>
          </cell>
          <cell r="N504" t="str">
            <v>05 SLTA</v>
          </cell>
          <cell r="O504">
            <v>4</v>
          </cell>
          <cell r="P504">
            <v>5</v>
          </cell>
          <cell r="Q504">
            <v>5</v>
          </cell>
          <cell r="R504">
            <v>6</v>
          </cell>
          <cell r="S504">
            <v>5559823</v>
          </cell>
        </row>
        <row r="505">
          <cell r="A505" t="str">
            <v>468248</v>
          </cell>
          <cell r="B505" t="str">
            <v>Bpk. HARTONO</v>
          </cell>
          <cell r="C505">
            <v>20942</v>
          </cell>
          <cell r="D505" t="str">
            <v>General Admin &amp; Fina</v>
          </cell>
          <cell r="E505" t="str">
            <v>Prabumulih</v>
          </cell>
          <cell r="F505">
            <v>27591</v>
          </cell>
          <cell r="G505">
            <v>27591</v>
          </cell>
          <cell r="H505" t="str">
            <v>Non Establish</v>
          </cell>
          <cell r="I505">
            <v>38718</v>
          </cell>
          <cell r="J505" t="str">
            <v>U020048</v>
          </cell>
          <cell r="K505">
            <v>38612</v>
          </cell>
          <cell r="L505" t="str">
            <v>09</v>
          </cell>
          <cell r="M505">
            <v>38443</v>
          </cell>
          <cell r="N505" t="str">
            <v>05 SLTA</v>
          </cell>
          <cell r="O505">
            <v>5</v>
          </cell>
          <cell r="P505">
            <v>6</v>
          </cell>
          <cell r="Q505">
            <v>6</v>
          </cell>
          <cell r="R505">
            <v>5</v>
          </cell>
          <cell r="S505">
            <v>4128428</v>
          </cell>
        </row>
        <row r="506">
          <cell r="A506" t="str">
            <v>468734</v>
          </cell>
          <cell r="B506" t="str">
            <v>Bpk. MUSTAR  M.D.</v>
          </cell>
          <cell r="C506">
            <v>19392</v>
          </cell>
          <cell r="D506" t="str">
            <v>Operasi Produksi</v>
          </cell>
          <cell r="E506" t="str">
            <v>Prabumulih</v>
          </cell>
          <cell r="F506">
            <v>27591</v>
          </cell>
          <cell r="G506">
            <v>27591</v>
          </cell>
          <cell r="H506" t="str">
            <v>Pengawas Operasi Pipa &amp; Konstruksi</v>
          </cell>
          <cell r="I506">
            <v>38718</v>
          </cell>
          <cell r="J506" t="str">
            <v>U020048</v>
          </cell>
          <cell r="K506">
            <v>38612</v>
          </cell>
          <cell r="L506">
            <v>10</v>
          </cell>
          <cell r="M506">
            <v>38443</v>
          </cell>
          <cell r="N506" t="str">
            <v>05 SLTA</v>
          </cell>
          <cell r="O506">
            <v>6</v>
          </cell>
          <cell r="P506">
            <v>5</v>
          </cell>
          <cell r="Q506">
            <v>5</v>
          </cell>
          <cell r="R506">
            <v>6</v>
          </cell>
          <cell r="S506">
            <v>4157805</v>
          </cell>
        </row>
        <row r="507">
          <cell r="A507" t="str">
            <v>468953</v>
          </cell>
          <cell r="B507" t="str">
            <v>Bpk. SARWONO</v>
          </cell>
          <cell r="C507">
            <v>19521</v>
          </cell>
          <cell r="D507" t="str">
            <v>Supervision</v>
          </cell>
          <cell r="E507" t="str">
            <v>Prabumulih</v>
          </cell>
          <cell r="F507">
            <v>27591</v>
          </cell>
          <cell r="G507">
            <v>27591</v>
          </cell>
          <cell r="H507" t="str">
            <v>Pengawas Operasi Pem. Instrument</v>
          </cell>
          <cell r="I507">
            <v>38718</v>
          </cell>
          <cell r="J507" t="str">
            <v>U020048</v>
          </cell>
          <cell r="K507">
            <v>38612</v>
          </cell>
          <cell r="L507" t="str">
            <v>09</v>
          </cell>
          <cell r="M507">
            <v>38443</v>
          </cell>
          <cell r="N507" t="str">
            <v>05 SLTA</v>
          </cell>
          <cell r="O507">
            <v>5</v>
          </cell>
          <cell r="P507">
            <v>5</v>
          </cell>
          <cell r="Q507">
            <v>5</v>
          </cell>
          <cell r="R507">
            <v>6</v>
          </cell>
          <cell r="S507">
            <v>4221007</v>
          </cell>
        </row>
        <row r="508">
          <cell r="A508" t="str">
            <v>469074</v>
          </cell>
          <cell r="B508" t="str">
            <v>Bpk. SJARIF HUSNI</v>
          </cell>
          <cell r="C508">
            <v>20180</v>
          </cell>
          <cell r="D508" t="str">
            <v>Operasi Produksi</v>
          </cell>
          <cell r="E508" t="str">
            <v>Prabumulih</v>
          </cell>
          <cell r="F508">
            <v>27591</v>
          </cell>
          <cell r="G508">
            <v>27591</v>
          </cell>
          <cell r="H508" t="str">
            <v>Pengawas Operasi Sumur</v>
          </cell>
          <cell r="I508">
            <v>38718</v>
          </cell>
          <cell r="J508" t="str">
            <v>U020048</v>
          </cell>
          <cell r="K508">
            <v>38612</v>
          </cell>
          <cell r="L508" t="str">
            <v>09</v>
          </cell>
          <cell r="M508">
            <v>38443</v>
          </cell>
          <cell r="N508" t="str">
            <v>05 SLTA</v>
          </cell>
          <cell r="O508">
            <v>6</v>
          </cell>
          <cell r="P508">
            <v>5</v>
          </cell>
          <cell r="Q508">
            <v>5</v>
          </cell>
          <cell r="R508">
            <v>5</v>
          </cell>
          <cell r="S508">
            <v>3911346</v>
          </cell>
        </row>
        <row r="509">
          <cell r="A509" t="str">
            <v>513559</v>
          </cell>
          <cell r="B509" t="str">
            <v>Bpk. SJARBINI HAMID</v>
          </cell>
          <cell r="C509">
            <v>18821</v>
          </cell>
          <cell r="D509" t="str">
            <v>Operasi Produksi</v>
          </cell>
          <cell r="E509" t="str">
            <v>Prabumulih</v>
          </cell>
          <cell r="F509">
            <v>28522</v>
          </cell>
          <cell r="G509">
            <v>26371</v>
          </cell>
          <cell r="H509" t="str">
            <v>Pengawas Stasiun Pengumpul</v>
          </cell>
          <cell r="I509">
            <v>38718</v>
          </cell>
          <cell r="J509" t="str">
            <v>U020048</v>
          </cell>
          <cell r="K509">
            <v>38612</v>
          </cell>
          <cell r="L509">
            <v>10</v>
          </cell>
          <cell r="M509">
            <v>38443</v>
          </cell>
          <cell r="N509" t="str">
            <v>05 SLTA</v>
          </cell>
          <cell r="O509">
            <v>5</v>
          </cell>
          <cell r="P509">
            <v>5</v>
          </cell>
          <cell r="Q509">
            <v>5</v>
          </cell>
          <cell r="R509">
            <v>5</v>
          </cell>
          <cell r="S509">
            <v>3454295</v>
          </cell>
        </row>
        <row r="510">
          <cell r="A510" t="str">
            <v>514855</v>
          </cell>
          <cell r="B510" t="str">
            <v>Bpk. BANGSA  HASIBUAN</v>
          </cell>
          <cell r="C510">
            <v>19294</v>
          </cell>
          <cell r="D510" t="str">
            <v>Material &amp; Services</v>
          </cell>
          <cell r="E510" t="str">
            <v>Prabumulih</v>
          </cell>
          <cell r="F510">
            <v>28565</v>
          </cell>
          <cell r="G510">
            <v>28565</v>
          </cell>
          <cell r="H510" t="str">
            <v>Pengawas Penerimaan</v>
          </cell>
          <cell r="I510">
            <v>38718</v>
          </cell>
          <cell r="J510" t="str">
            <v>U020001</v>
          </cell>
          <cell r="K510">
            <v>38612</v>
          </cell>
          <cell r="L510" t="str">
            <v>09</v>
          </cell>
          <cell r="M510">
            <v>38443</v>
          </cell>
          <cell r="N510" t="str">
            <v>05 SLTA</v>
          </cell>
          <cell r="O510">
            <v>5</v>
          </cell>
          <cell r="P510">
            <v>5</v>
          </cell>
          <cell r="Q510">
            <v>5</v>
          </cell>
          <cell r="R510">
            <v>5</v>
          </cell>
          <cell r="S510">
            <v>12513099</v>
          </cell>
        </row>
        <row r="511">
          <cell r="A511" t="str">
            <v>514952</v>
          </cell>
          <cell r="B511" t="str">
            <v>Ibu UMI YOHANA</v>
          </cell>
          <cell r="C511">
            <v>19686</v>
          </cell>
          <cell r="D511" t="str">
            <v>Material Serv</v>
          </cell>
          <cell r="E511" t="str">
            <v>Prabumulih</v>
          </cell>
          <cell r="F511">
            <v>28565</v>
          </cell>
          <cell r="G511">
            <v>28565</v>
          </cell>
          <cell r="H511" t="str">
            <v>Non Establish</v>
          </cell>
          <cell r="I511">
            <v>38718</v>
          </cell>
          <cell r="J511" t="str">
            <v>U020002</v>
          </cell>
          <cell r="K511">
            <v>38546</v>
          </cell>
          <cell r="L511">
            <v>10</v>
          </cell>
          <cell r="M511">
            <v>38443</v>
          </cell>
          <cell r="N511" t="str">
            <v>05 SLTA</v>
          </cell>
          <cell r="O511">
            <v>5</v>
          </cell>
          <cell r="P511">
            <v>4</v>
          </cell>
          <cell r="Q511">
            <v>4</v>
          </cell>
          <cell r="R511">
            <v>5</v>
          </cell>
          <cell r="S511">
            <v>11408913</v>
          </cell>
        </row>
        <row r="512">
          <cell r="A512" t="str">
            <v>516167</v>
          </cell>
          <cell r="B512" t="str">
            <v>Bpk. LUHUT SIDABUTAR</v>
          </cell>
          <cell r="C512">
            <v>20422</v>
          </cell>
          <cell r="D512" t="str">
            <v>Operasi Produksi</v>
          </cell>
          <cell r="E512" t="str">
            <v>Prabumulih</v>
          </cell>
          <cell r="F512">
            <v>28597</v>
          </cell>
          <cell r="G512">
            <v>28597</v>
          </cell>
          <cell r="H512" t="str">
            <v>Pengawas Operasi Boiler &amp; Water Disposal</v>
          </cell>
          <cell r="I512">
            <v>38718</v>
          </cell>
          <cell r="J512" t="str">
            <v>U020002</v>
          </cell>
          <cell r="K512">
            <v>38612</v>
          </cell>
          <cell r="L512">
            <v>10</v>
          </cell>
          <cell r="M512">
            <v>38443</v>
          </cell>
          <cell r="N512" t="str">
            <v>05 SLTA</v>
          </cell>
          <cell r="O512">
            <v>6</v>
          </cell>
          <cell r="P512">
            <v>5</v>
          </cell>
          <cell r="Q512">
            <v>3</v>
          </cell>
          <cell r="R512">
            <v>5</v>
          </cell>
          <cell r="S512">
            <v>9991145</v>
          </cell>
        </row>
        <row r="513">
          <cell r="A513" t="str">
            <v>516264</v>
          </cell>
          <cell r="B513" t="str">
            <v>Bpk. SUPARMAN</v>
          </cell>
          <cell r="C513">
            <v>20801</v>
          </cell>
          <cell r="D513" t="str">
            <v>Operasi Produksi</v>
          </cell>
          <cell r="E513" t="str">
            <v>Prabumulih</v>
          </cell>
          <cell r="F513">
            <v>28597</v>
          </cell>
          <cell r="G513">
            <v>28597</v>
          </cell>
          <cell r="H513" t="str">
            <v>Pengawas Operasi Boiler &amp; Water Disposal</v>
          </cell>
          <cell r="I513">
            <v>38718</v>
          </cell>
          <cell r="J513" t="str">
            <v>U020002</v>
          </cell>
          <cell r="K513">
            <v>38612</v>
          </cell>
          <cell r="L513">
            <v>10</v>
          </cell>
          <cell r="M513">
            <v>38443</v>
          </cell>
          <cell r="N513" t="str">
            <v>05 SLTA</v>
          </cell>
          <cell r="O513">
            <v>5</v>
          </cell>
          <cell r="P513">
            <v>5</v>
          </cell>
          <cell r="Q513">
            <v>4</v>
          </cell>
          <cell r="R513">
            <v>5</v>
          </cell>
          <cell r="S513">
            <v>7605026</v>
          </cell>
        </row>
        <row r="514">
          <cell r="A514" t="str">
            <v>516791</v>
          </cell>
          <cell r="B514" t="str">
            <v>Bpk. M. ALFIAN</v>
          </cell>
          <cell r="C514">
            <v>20276</v>
          </cell>
          <cell r="D514" t="str">
            <v>Well  Ops</v>
          </cell>
          <cell r="E514" t="str">
            <v>Prabumulih</v>
          </cell>
          <cell r="F514">
            <v>28626</v>
          </cell>
          <cell r="G514">
            <v>28626</v>
          </cell>
          <cell r="H514" t="str">
            <v>Pengawas Stasiun Komp. Gas</v>
          </cell>
          <cell r="I514">
            <v>38718</v>
          </cell>
          <cell r="J514" t="str">
            <v>U020003</v>
          </cell>
          <cell r="K514">
            <v>38612</v>
          </cell>
          <cell r="L514">
            <v>10</v>
          </cell>
          <cell r="M514">
            <v>38443</v>
          </cell>
          <cell r="N514" t="str">
            <v>05 SLTA</v>
          </cell>
          <cell r="O514">
            <v>5</v>
          </cell>
          <cell r="P514">
            <v>6</v>
          </cell>
          <cell r="Q514">
            <v>6</v>
          </cell>
          <cell r="R514">
            <v>5</v>
          </cell>
          <cell r="S514">
            <v>10769005</v>
          </cell>
        </row>
        <row r="515">
          <cell r="A515" t="str">
            <v>516823</v>
          </cell>
          <cell r="B515" t="str">
            <v>Bpk. S O B R I</v>
          </cell>
          <cell r="C515">
            <v>19475</v>
          </cell>
          <cell r="D515" t="str">
            <v>Well  Ops</v>
          </cell>
          <cell r="E515" t="str">
            <v>Prabumulih</v>
          </cell>
          <cell r="F515">
            <v>28626</v>
          </cell>
          <cell r="G515">
            <v>28626</v>
          </cell>
          <cell r="H515" t="str">
            <v>Pengawas Instrument</v>
          </cell>
          <cell r="I515">
            <v>38718</v>
          </cell>
          <cell r="J515" t="str">
            <v>U020003</v>
          </cell>
          <cell r="K515">
            <v>38612</v>
          </cell>
          <cell r="L515">
            <v>10</v>
          </cell>
          <cell r="M515">
            <v>38443</v>
          </cell>
          <cell r="N515" t="str">
            <v>05 SLTA</v>
          </cell>
          <cell r="O515">
            <v>6</v>
          </cell>
          <cell r="P515">
            <v>5</v>
          </cell>
          <cell r="Q515">
            <v>6</v>
          </cell>
          <cell r="R515">
            <v>7</v>
          </cell>
          <cell r="S515">
            <v>6277709</v>
          </cell>
        </row>
        <row r="516">
          <cell r="A516" t="str">
            <v>516831</v>
          </cell>
          <cell r="B516" t="str">
            <v>Bpk. SUKARJO</v>
          </cell>
          <cell r="C516">
            <v>19229</v>
          </cell>
          <cell r="D516" t="str">
            <v>Well  Ops</v>
          </cell>
          <cell r="E516" t="str">
            <v>Prabumulih</v>
          </cell>
          <cell r="F516">
            <v>28626</v>
          </cell>
          <cell r="G516">
            <v>28626</v>
          </cell>
          <cell r="H516" t="str">
            <v>Pengawas Stasiun Komp. Gas</v>
          </cell>
          <cell r="I516">
            <v>38718</v>
          </cell>
          <cell r="J516" t="str">
            <v>U020053</v>
          </cell>
          <cell r="K516">
            <v>38612</v>
          </cell>
          <cell r="L516">
            <v>10</v>
          </cell>
          <cell r="M516">
            <v>38443</v>
          </cell>
          <cell r="N516" t="str">
            <v>05 SLTA</v>
          </cell>
          <cell r="O516">
            <v>6</v>
          </cell>
          <cell r="P516">
            <v>6</v>
          </cell>
          <cell r="Q516">
            <v>6</v>
          </cell>
          <cell r="R516">
            <v>5</v>
          </cell>
          <cell r="S516">
            <v>9761612</v>
          </cell>
        </row>
        <row r="517">
          <cell r="A517" t="str">
            <v>519601</v>
          </cell>
          <cell r="B517" t="str">
            <v>Bpk. SUMARNO</v>
          </cell>
          <cell r="C517">
            <v>20049</v>
          </cell>
          <cell r="D517" t="str">
            <v>Well  Ops</v>
          </cell>
          <cell r="E517" t="str">
            <v>Prabumulih</v>
          </cell>
          <cell r="F517">
            <v>28703</v>
          </cell>
          <cell r="G517">
            <v>28703</v>
          </cell>
          <cell r="H517" t="str">
            <v>Pengawas Stasiun Komp. Gas</v>
          </cell>
          <cell r="I517">
            <v>38718</v>
          </cell>
          <cell r="J517" t="str">
            <v>U020053</v>
          </cell>
          <cell r="K517">
            <v>38612</v>
          </cell>
          <cell r="L517">
            <v>10</v>
          </cell>
          <cell r="M517">
            <v>38443</v>
          </cell>
          <cell r="N517" t="str">
            <v>05 SLTA</v>
          </cell>
          <cell r="O517">
            <v>6</v>
          </cell>
          <cell r="P517">
            <v>6</v>
          </cell>
          <cell r="Q517">
            <v>6</v>
          </cell>
          <cell r="R517">
            <v>5</v>
          </cell>
          <cell r="S517">
            <v>5621766</v>
          </cell>
        </row>
        <row r="518">
          <cell r="A518" t="str">
            <v>521464</v>
          </cell>
          <cell r="B518" t="str">
            <v>Bpk. HAZAIRIN ARU</v>
          </cell>
          <cell r="C518">
            <v>20656</v>
          </cell>
          <cell r="D518" t="str">
            <v>Well  Ops</v>
          </cell>
          <cell r="E518" t="str">
            <v>Prabumulih</v>
          </cell>
          <cell r="F518">
            <v>28765</v>
          </cell>
          <cell r="G518">
            <v>28765</v>
          </cell>
          <cell r="H518" t="str">
            <v>Pengawas Stasiun Komp. Gas</v>
          </cell>
          <cell r="I518">
            <v>38718</v>
          </cell>
          <cell r="J518" t="str">
            <v>U020053</v>
          </cell>
          <cell r="K518">
            <v>38612</v>
          </cell>
          <cell r="L518">
            <v>10</v>
          </cell>
          <cell r="M518">
            <v>38443</v>
          </cell>
          <cell r="N518" t="str">
            <v>05 SLTA</v>
          </cell>
          <cell r="O518">
            <v>6</v>
          </cell>
          <cell r="P518">
            <v>6</v>
          </cell>
          <cell r="Q518">
            <v>5</v>
          </cell>
          <cell r="R518">
            <v>5</v>
          </cell>
          <cell r="S518">
            <v>4074301</v>
          </cell>
        </row>
        <row r="519">
          <cell r="A519" t="str">
            <v>531184</v>
          </cell>
          <cell r="B519" t="str">
            <v>Bpk. M. DIN SEMAN</v>
          </cell>
          <cell r="C519">
            <v>19637</v>
          </cell>
          <cell r="D519" t="str">
            <v>Operasi Produksi</v>
          </cell>
          <cell r="E519" t="str">
            <v>Prabumulih</v>
          </cell>
          <cell r="F519">
            <v>28887</v>
          </cell>
          <cell r="G519">
            <v>28887</v>
          </cell>
          <cell r="H519" t="str">
            <v>Pengawas Stasiun Pengumpul</v>
          </cell>
          <cell r="I519">
            <v>38718</v>
          </cell>
          <cell r="J519" t="str">
            <v>U020053</v>
          </cell>
          <cell r="K519">
            <v>38612</v>
          </cell>
          <cell r="L519">
            <v>10</v>
          </cell>
          <cell r="M519">
            <v>38443</v>
          </cell>
          <cell r="N519" t="str">
            <v>05 SLTA</v>
          </cell>
          <cell r="O519">
            <v>5</v>
          </cell>
          <cell r="P519">
            <v>6</v>
          </cell>
          <cell r="Q519">
            <v>6</v>
          </cell>
          <cell r="R519">
            <v>5</v>
          </cell>
          <cell r="S519">
            <v>3829744</v>
          </cell>
        </row>
        <row r="520">
          <cell r="A520" t="str">
            <v>531257</v>
          </cell>
          <cell r="B520" t="str">
            <v>Bpk. PONIRAN</v>
          </cell>
          <cell r="C520">
            <v>20108</v>
          </cell>
          <cell r="D520" t="str">
            <v>Well  Ops</v>
          </cell>
          <cell r="E520" t="str">
            <v>Prabumulih</v>
          </cell>
          <cell r="F520">
            <v>28887</v>
          </cell>
          <cell r="G520">
            <v>28887</v>
          </cell>
          <cell r="H520" t="str">
            <v>Pengawas Stasiun Komp. Gas</v>
          </cell>
          <cell r="I520">
            <v>38718</v>
          </cell>
          <cell r="J520" t="str">
            <v>U020053</v>
          </cell>
          <cell r="K520">
            <v>38612</v>
          </cell>
          <cell r="L520">
            <v>10</v>
          </cell>
          <cell r="M520">
            <v>38443</v>
          </cell>
          <cell r="N520" t="str">
            <v>05 SLTA</v>
          </cell>
          <cell r="O520">
            <v>5</v>
          </cell>
          <cell r="P520">
            <v>6</v>
          </cell>
          <cell r="Q520">
            <v>5</v>
          </cell>
          <cell r="R520">
            <v>5</v>
          </cell>
          <cell r="S520">
            <v>3792311</v>
          </cell>
        </row>
        <row r="521">
          <cell r="A521" t="str">
            <v>537746</v>
          </cell>
          <cell r="B521" t="str">
            <v>Bpk. AMIRUDDIN GANI</v>
          </cell>
          <cell r="C521">
            <v>21031</v>
          </cell>
          <cell r="D521" t="str">
            <v>Operasi Produksi</v>
          </cell>
          <cell r="E521" t="str">
            <v>Prabumulih</v>
          </cell>
          <cell r="F521">
            <v>29068</v>
          </cell>
          <cell r="G521">
            <v>29068</v>
          </cell>
          <cell r="H521" t="str">
            <v>Pengawas Stasiun Pengumpul</v>
          </cell>
          <cell r="I521">
            <v>38718</v>
          </cell>
          <cell r="J521" t="str">
            <v>U020053</v>
          </cell>
          <cell r="K521">
            <v>38612</v>
          </cell>
          <cell r="L521">
            <v>10</v>
          </cell>
          <cell r="M521">
            <v>38443</v>
          </cell>
          <cell r="N521" t="str">
            <v>05 SLTA</v>
          </cell>
          <cell r="O521">
            <v>6</v>
          </cell>
          <cell r="P521">
            <v>5</v>
          </cell>
          <cell r="Q521">
            <v>5</v>
          </cell>
          <cell r="R521">
            <v>5</v>
          </cell>
          <cell r="S521">
            <v>3557514</v>
          </cell>
        </row>
        <row r="522">
          <cell r="A522" t="str">
            <v>538086</v>
          </cell>
          <cell r="B522" t="str">
            <v>Bpk. M. ACHYAR</v>
          </cell>
          <cell r="C522">
            <v>21160</v>
          </cell>
          <cell r="D522" t="str">
            <v>Operasi Produksi</v>
          </cell>
          <cell r="E522" t="str">
            <v>Prabumulih</v>
          </cell>
          <cell r="F522">
            <v>29068</v>
          </cell>
          <cell r="G522">
            <v>29068</v>
          </cell>
          <cell r="H522" t="str">
            <v>Pengawas Operasi Boiler &amp; Water Disposal</v>
          </cell>
          <cell r="I522">
            <v>38718</v>
          </cell>
          <cell r="J522" t="str">
            <v>U020047</v>
          </cell>
          <cell r="K522">
            <v>38612</v>
          </cell>
          <cell r="L522">
            <v>10</v>
          </cell>
          <cell r="M522">
            <v>38443</v>
          </cell>
          <cell r="N522" t="str">
            <v>05 SLTA</v>
          </cell>
          <cell r="O522">
            <v>5</v>
          </cell>
          <cell r="P522">
            <v>5</v>
          </cell>
          <cell r="Q522">
            <v>4</v>
          </cell>
          <cell r="R522">
            <v>5</v>
          </cell>
          <cell r="S522">
            <v>8678694</v>
          </cell>
        </row>
        <row r="523">
          <cell r="A523" t="str">
            <v>538426</v>
          </cell>
          <cell r="B523" t="str">
            <v>Bpk. U M A R I</v>
          </cell>
          <cell r="C523">
            <v>20488</v>
          </cell>
          <cell r="D523" t="str">
            <v>Operasi Produksi</v>
          </cell>
          <cell r="E523" t="str">
            <v>Prabumulih</v>
          </cell>
          <cell r="F523">
            <v>29068</v>
          </cell>
          <cell r="G523">
            <v>29068</v>
          </cell>
          <cell r="H523" t="str">
            <v>Pengawas Operasi Stasiun Pengumpul</v>
          </cell>
          <cell r="I523">
            <v>38718</v>
          </cell>
          <cell r="J523" t="str">
            <v>U020047</v>
          </cell>
          <cell r="K523">
            <v>38612</v>
          </cell>
          <cell r="L523" t="str">
            <v>09</v>
          </cell>
          <cell r="M523">
            <v>38443</v>
          </cell>
          <cell r="N523" t="str">
            <v>05 SLTA</v>
          </cell>
          <cell r="O523">
            <v>6</v>
          </cell>
          <cell r="P523">
            <v>5</v>
          </cell>
          <cell r="Q523">
            <v>5</v>
          </cell>
          <cell r="R523">
            <v>5</v>
          </cell>
          <cell r="S523">
            <v>7403531</v>
          </cell>
        </row>
        <row r="524">
          <cell r="A524" t="str">
            <v>540548</v>
          </cell>
          <cell r="B524" t="str">
            <v>Bpk. ARISTIAN RIVAI K</v>
          </cell>
          <cell r="C524">
            <v>19912</v>
          </cell>
          <cell r="D524" t="str">
            <v>Operasi Produksi</v>
          </cell>
          <cell r="E524" t="str">
            <v>Prabumulih</v>
          </cell>
          <cell r="F524">
            <v>29129</v>
          </cell>
          <cell r="G524">
            <v>29129</v>
          </cell>
          <cell r="H524" t="str">
            <v>Pengawas Utama Struktur Beringin</v>
          </cell>
          <cell r="I524">
            <v>38718</v>
          </cell>
          <cell r="J524" t="str">
            <v>U020047</v>
          </cell>
          <cell r="K524">
            <v>38612</v>
          </cell>
          <cell r="L524" t="str">
            <v>09</v>
          </cell>
          <cell r="M524">
            <v>38443</v>
          </cell>
          <cell r="N524" t="str">
            <v>05 SLTA</v>
          </cell>
          <cell r="O524">
            <v>6</v>
          </cell>
          <cell r="P524">
            <v>6</v>
          </cell>
          <cell r="Q524">
            <v>5</v>
          </cell>
          <cell r="R524">
            <v>5</v>
          </cell>
          <cell r="S524">
            <v>3141150</v>
          </cell>
        </row>
        <row r="525">
          <cell r="A525" t="str">
            <v>540742</v>
          </cell>
          <cell r="B525" t="str">
            <v>Bpk. HERMANSYAH</v>
          </cell>
          <cell r="C525">
            <v>21396</v>
          </cell>
          <cell r="D525" t="str">
            <v>Well  Ops</v>
          </cell>
          <cell r="E525" t="str">
            <v>Prabumulih</v>
          </cell>
          <cell r="F525">
            <v>29129</v>
          </cell>
          <cell r="G525">
            <v>29129</v>
          </cell>
          <cell r="H525" t="str">
            <v>Pengawas Stasiun Komp. Gas</v>
          </cell>
          <cell r="I525">
            <v>38718</v>
          </cell>
          <cell r="J525" t="str">
            <v>U020047</v>
          </cell>
          <cell r="K525">
            <v>38612</v>
          </cell>
          <cell r="L525">
            <v>10</v>
          </cell>
          <cell r="M525">
            <v>38443</v>
          </cell>
          <cell r="N525" t="str">
            <v>05 SLTA</v>
          </cell>
          <cell r="O525">
            <v>6</v>
          </cell>
          <cell r="P525">
            <v>6</v>
          </cell>
          <cell r="Q525">
            <v>6</v>
          </cell>
          <cell r="R525">
            <v>5</v>
          </cell>
          <cell r="S525">
            <v>4213557</v>
          </cell>
        </row>
        <row r="526">
          <cell r="A526" t="str">
            <v>541285</v>
          </cell>
          <cell r="B526" t="str">
            <v>Bpk. SUTRISNO</v>
          </cell>
          <cell r="C526">
            <v>19026</v>
          </cell>
          <cell r="D526" t="str">
            <v>Material &amp; Services</v>
          </cell>
          <cell r="E526" t="str">
            <v>Prabumulih</v>
          </cell>
          <cell r="F526">
            <v>29129</v>
          </cell>
          <cell r="G526">
            <v>29129</v>
          </cell>
          <cell r="H526" t="str">
            <v>Pengawas Transportasi</v>
          </cell>
          <cell r="I526">
            <v>38718</v>
          </cell>
          <cell r="J526" t="str">
            <v>U020047</v>
          </cell>
          <cell r="K526">
            <v>38612</v>
          </cell>
          <cell r="L526">
            <v>10</v>
          </cell>
          <cell r="M526">
            <v>38443</v>
          </cell>
          <cell r="N526" t="str">
            <v>05 SLTA</v>
          </cell>
          <cell r="O526">
            <v>6</v>
          </cell>
          <cell r="P526">
            <v>6</v>
          </cell>
          <cell r="Q526">
            <v>6</v>
          </cell>
          <cell r="R526">
            <v>6</v>
          </cell>
          <cell r="S526">
            <v>4088305</v>
          </cell>
        </row>
        <row r="527">
          <cell r="A527" t="str">
            <v>541414</v>
          </cell>
          <cell r="B527" t="str">
            <v>Bpk. USMAN  S.</v>
          </cell>
          <cell r="C527">
            <v>20293</v>
          </cell>
          <cell r="D527" t="str">
            <v>Well  Ops</v>
          </cell>
          <cell r="E527" t="str">
            <v>Prabumulih</v>
          </cell>
          <cell r="F527">
            <v>29129</v>
          </cell>
          <cell r="G527">
            <v>29129</v>
          </cell>
          <cell r="H527" t="str">
            <v>Pengawas Stasiun Komp. Gas</v>
          </cell>
          <cell r="I527">
            <v>38718</v>
          </cell>
          <cell r="J527" t="str">
            <v>U020047</v>
          </cell>
          <cell r="K527">
            <v>38612</v>
          </cell>
          <cell r="L527">
            <v>10</v>
          </cell>
          <cell r="M527">
            <v>38443</v>
          </cell>
          <cell r="N527" t="str">
            <v>05 SLTA</v>
          </cell>
          <cell r="O527">
            <v>5</v>
          </cell>
          <cell r="P527">
            <v>5</v>
          </cell>
          <cell r="Q527">
            <v>6</v>
          </cell>
          <cell r="R527">
            <v>5</v>
          </cell>
          <cell r="S527">
            <v>4249869</v>
          </cell>
        </row>
        <row r="528">
          <cell r="A528" t="str">
            <v>543042</v>
          </cell>
          <cell r="B528" t="str">
            <v>Bpk. RUSMAN</v>
          </cell>
          <cell r="C528">
            <v>19619</v>
          </cell>
          <cell r="D528" t="str">
            <v>Well  Ops</v>
          </cell>
          <cell r="E528" t="str">
            <v>Prabumulih</v>
          </cell>
          <cell r="F528">
            <v>29175</v>
          </cell>
          <cell r="G528">
            <v>29175</v>
          </cell>
          <cell r="H528" t="str">
            <v>Pengawas Ops. Pipa</v>
          </cell>
          <cell r="I528">
            <v>38718</v>
          </cell>
          <cell r="J528" t="str">
            <v>U020047</v>
          </cell>
          <cell r="K528">
            <v>38612</v>
          </cell>
          <cell r="L528">
            <v>10</v>
          </cell>
          <cell r="M528">
            <v>38443</v>
          </cell>
          <cell r="N528" t="str">
            <v>05 SLTA</v>
          </cell>
          <cell r="O528">
            <v>6</v>
          </cell>
          <cell r="P528">
            <v>5</v>
          </cell>
          <cell r="Q528">
            <v>5</v>
          </cell>
          <cell r="R528">
            <v>6</v>
          </cell>
          <cell r="S528">
            <v>4000035</v>
          </cell>
        </row>
        <row r="529">
          <cell r="A529" t="str">
            <v>551442</v>
          </cell>
          <cell r="B529" t="str">
            <v>Bpk. DIDY SUBANDY</v>
          </cell>
          <cell r="C529">
            <v>19172</v>
          </cell>
          <cell r="D529" t="str">
            <v>Well  Ops</v>
          </cell>
          <cell r="E529" t="str">
            <v>Prabumulih</v>
          </cell>
          <cell r="F529">
            <v>29357</v>
          </cell>
          <cell r="G529">
            <v>29357</v>
          </cell>
          <cell r="H529" t="str">
            <v>Pengawas Operasi Pipa</v>
          </cell>
          <cell r="I529">
            <v>38718</v>
          </cell>
          <cell r="J529" t="str">
            <v>U020054</v>
          </cell>
          <cell r="K529">
            <v>38612</v>
          </cell>
          <cell r="L529" t="str">
            <v>09</v>
          </cell>
          <cell r="M529">
            <v>38443</v>
          </cell>
          <cell r="N529" t="str">
            <v>05 SLTA</v>
          </cell>
          <cell r="O529">
            <v>5</v>
          </cell>
          <cell r="P529">
            <v>5</v>
          </cell>
          <cell r="Q529">
            <v>6</v>
          </cell>
          <cell r="R529">
            <v>5</v>
          </cell>
          <cell r="S529">
            <v>3141150</v>
          </cell>
        </row>
        <row r="530">
          <cell r="A530" t="str">
            <v>554537</v>
          </cell>
          <cell r="B530" t="str">
            <v>Bpk. JUNAIDI</v>
          </cell>
          <cell r="C530">
            <v>21709</v>
          </cell>
          <cell r="D530" t="str">
            <v>Well  Ops</v>
          </cell>
          <cell r="E530" t="str">
            <v>Prabumulih</v>
          </cell>
          <cell r="F530">
            <v>29403</v>
          </cell>
          <cell r="G530">
            <v>29403</v>
          </cell>
          <cell r="H530" t="str">
            <v>Pengawas Operasi Metering</v>
          </cell>
          <cell r="I530">
            <v>38718</v>
          </cell>
          <cell r="J530" t="str">
            <v>U020055</v>
          </cell>
          <cell r="K530">
            <v>38612</v>
          </cell>
          <cell r="L530">
            <v>10</v>
          </cell>
          <cell r="M530">
            <v>38443</v>
          </cell>
          <cell r="N530" t="str">
            <v>05 SLTA</v>
          </cell>
          <cell r="O530">
            <v>5</v>
          </cell>
          <cell r="P530">
            <v>5</v>
          </cell>
          <cell r="Q530">
            <v>5</v>
          </cell>
          <cell r="R530">
            <v>6</v>
          </cell>
          <cell r="S530">
            <v>9900370</v>
          </cell>
        </row>
        <row r="531">
          <cell r="A531" t="str">
            <v>559835</v>
          </cell>
          <cell r="B531" t="str">
            <v>Bpk. MARSUL BAHRI  R</v>
          </cell>
          <cell r="C531">
            <v>20061</v>
          </cell>
          <cell r="D531" t="str">
            <v>Operasi Produksi</v>
          </cell>
          <cell r="E531" t="str">
            <v>Prabumulih</v>
          </cell>
          <cell r="F531">
            <v>29480</v>
          </cell>
          <cell r="G531">
            <v>28095</v>
          </cell>
          <cell r="H531" t="str">
            <v>Pengawas Stasiun Pengumpul</v>
          </cell>
          <cell r="I531">
            <v>38718</v>
          </cell>
          <cell r="J531" t="str">
            <v>U020055</v>
          </cell>
          <cell r="K531">
            <v>38612</v>
          </cell>
          <cell r="L531">
            <v>10</v>
          </cell>
          <cell r="M531">
            <v>38443</v>
          </cell>
          <cell r="N531" t="str">
            <v>05 SLTA</v>
          </cell>
          <cell r="O531">
            <v>5</v>
          </cell>
          <cell r="P531">
            <v>5</v>
          </cell>
          <cell r="Q531">
            <v>5</v>
          </cell>
          <cell r="R531">
            <v>6</v>
          </cell>
          <cell r="S531">
            <v>6</v>
          </cell>
        </row>
        <row r="532">
          <cell r="A532" t="str">
            <v>561519</v>
          </cell>
          <cell r="B532" t="str">
            <v>Bpk. ALI HANAFIAH</v>
          </cell>
          <cell r="C532">
            <v>19847</v>
          </cell>
          <cell r="D532" t="str">
            <v>General Admin &amp; Fina</v>
          </cell>
          <cell r="E532" t="str">
            <v>Prabumulih</v>
          </cell>
          <cell r="F532">
            <v>29510</v>
          </cell>
          <cell r="G532">
            <v>29510</v>
          </cell>
          <cell r="H532" t="str">
            <v>Pengawas Sekuriti</v>
          </cell>
          <cell r="I532">
            <v>38718</v>
          </cell>
          <cell r="J532" t="str">
            <v>U020055</v>
          </cell>
          <cell r="K532">
            <v>38612</v>
          </cell>
          <cell r="L532" t="str">
            <v>09</v>
          </cell>
          <cell r="M532">
            <v>38443</v>
          </cell>
          <cell r="N532" t="str">
            <v>05 SLTA</v>
          </cell>
          <cell r="O532">
            <v>5</v>
          </cell>
          <cell r="P532">
            <v>5</v>
          </cell>
          <cell r="Q532">
            <v>5</v>
          </cell>
          <cell r="R532">
            <v>5</v>
          </cell>
          <cell r="S532">
            <v>5</v>
          </cell>
        </row>
        <row r="533">
          <cell r="A533" t="str">
            <v>579948</v>
          </cell>
          <cell r="B533" t="str">
            <v>Bpk. MARIYANTO</v>
          </cell>
          <cell r="C533">
            <v>20802</v>
          </cell>
          <cell r="D533" t="str">
            <v>Financial &amp; Administ</v>
          </cell>
          <cell r="E533" t="str">
            <v>Prabumulih</v>
          </cell>
          <cell r="F533">
            <v>29556</v>
          </cell>
          <cell r="G533">
            <v>29556</v>
          </cell>
          <cell r="H533" t="str">
            <v>Non Establish</v>
          </cell>
          <cell r="I533">
            <v>38718</v>
          </cell>
          <cell r="J533" t="str">
            <v>U020055</v>
          </cell>
          <cell r="K533">
            <v>38612</v>
          </cell>
          <cell r="L533" t="str">
            <v>09</v>
          </cell>
          <cell r="M533">
            <v>38443</v>
          </cell>
          <cell r="N533" t="str">
            <v>05 SLTA</v>
          </cell>
          <cell r="O533">
            <v>6</v>
          </cell>
          <cell r="P533">
            <v>5</v>
          </cell>
          <cell r="Q533">
            <v>6</v>
          </cell>
          <cell r="R533">
            <v>6</v>
          </cell>
          <cell r="S533">
            <v>6</v>
          </cell>
        </row>
        <row r="534">
          <cell r="A534" t="str">
            <v>580749</v>
          </cell>
          <cell r="B534" t="str">
            <v>Bpk. THAMRIN SR</v>
          </cell>
          <cell r="C534">
            <v>19013</v>
          </cell>
          <cell r="D534" t="str">
            <v>Operasi Produksi</v>
          </cell>
          <cell r="E534" t="str">
            <v>Prabumulih</v>
          </cell>
          <cell r="F534">
            <v>29571</v>
          </cell>
          <cell r="G534">
            <v>26420</v>
          </cell>
          <cell r="H534" t="str">
            <v>Pengawas Operasi Witness Mitra Usaha</v>
          </cell>
          <cell r="I534">
            <v>38718</v>
          </cell>
          <cell r="J534" t="str">
            <v>U020055</v>
          </cell>
          <cell r="K534">
            <v>38612</v>
          </cell>
          <cell r="L534">
            <v>10</v>
          </cell>
          <cell r="M534">
            <v>38443</v>
          </cell>
          <cell r="N534" t="str">
            <v>05 SLTA</v>
          </cell>
          <cell r="O534">
            <v>5</v>
          </cell>
          <cell r="P534">
            <v>5</v>
          </cell>
          <cell r="Q534">
            <v>4</v>
          </cell>
          <cell r="R534">
            <v>5</v>
          </cell>
          <cell r="S534">
            <v>5</v>
          </cell>
        </row>
        <row r="535">
          <cell r="A535" t="str">
            <v>596082</v>
          </cell>
          <cell r="B535" t="str">
            <v>Bpk. HARSITO</v>
          </cell>
          <cell r="C535">
            <v>20177</v>
          </cell>
          <cell r="D535" t="str">
            <v>Well  Ops</v>
          </cell>
          <cell r="E535" t="str">
            <v>Prabumulih</v>
          </cell>
          <cell r="F535">
            <v>29677</v>
          </cell>
          <cell r="G535">
            <v>29677</v>
          </cell>
          <cell r="H535" t="str">
            <v>Pengawas Instrument</v>
          </cell>
          <cell r="I535">
            <v>38718</v>
          </cell>
          <cell r="J535" t="str">
            <v>U020055</v>
          </cell>
          <cell r="K535">
            <v>38612</v>
          </cell>
          <cell r="L535">
            <v>10</v>
          </cell>
          <cell r="M535">
            <v>38443</v>
          </cell>
          <cell r="N535" t="str">
            <v>05 SLTA</v>
          </cell>
          <cell r="O535">
            <v>6</v>
          </cell>
          <cell r="P535">
            <v>5</v>
          </cell>
          <cell r="Q535">
            <v>6</v>
          </cell>
          <cell r="R535">
            <v>6</v>
          </cell>
          <cell r="S535">
            <v>6</v>
          </cell>
        </row>
        <row r="536">
          <cell r="A536" t="str">
            <v>658655</v>
          </cell>
          <cell r="B536" t="str">
            <v>Bpk. NAZIRWAN</v>
          </cell>
          <cell r="C536">
            <v>21805</v>
          </cell>
          <cell r="D536" t="str">
            <v>General Admin (GM &amp;</v>
          </cell>
          <cell r="E536" t="str">
            <v>Prabumulih</v>
          </cell>
          <cell r="F536">
            <v>30648</v>
          </cell>
          <cell r="G536">
            <v>30015</v>
          </cell>
          <cell r="H536" t="str">
            <v>Non Establish</v>
          </cell>
          <cell r="I536">
            <v>38718</v>
          </cell>
          <cell r="J536" t="str">
            <v>U020055</v>
          </cell>
          <cell r="K536">
            <v>38612</v>
          </cell>
          <cell r="L536" t="str">
            <v>09</v>
          </cell>
          <cell r="M536">
            <v>38443</v>
          </cell>
          <cell r="N536" t="str">
            <v>05 SLTA</v>
          </cell>
          <cell r="O536">
            <v>5</v>
          </cell>
          <cell r="P536">
            <v>5</v>
          </cell>
          <cell r="Q536">
            <v>6</v>
          </cell>
          <cell r="R536">
            <v>6</v>
          </cell>
          <cell r="S536">
            <v>6</v>
          </cell>
        </row>
        <row r="537">
          <cell r="A537" t="str">
            <v>675721</v>
          </cell>
          <cell r="B537" t="str">
            <v>Bpk. RIYADI ISMANTO</v>
          </cell>
          <cell r="C537">
            <v>22364</v>
          </cell>
          <cell r="D537" t="str">
            <v>Operasi Produksi</v>
          </cell>
          <cell r="E537" t="str">
            <v>Prabumulih</v>
          </cell>
          <cell r="F537">
            <v>31107</v>
          </cell>
          <cell r="G537">
            <v>30803</v>
          </cell>
          <cell r="H537" t="str">
            <v>Pengawas Operasi Pipa</v>
          </cell>
          <cell r="I537">
            <v>38718</v>
          </cell>
          <cell r="J537" t="str">
            <v>U020055</v>
          </cell>
          <cell r="K537">
            <v>38612</v>
          </cell>
          <cell r="L537">
            <v>10</v>
          </cell>
          <cell r="M537">
            <v>38443</v>
          </cell>
          <cell r="N537" t="str">
            <v>05 SLTA</v>
          </cell>
          <cell r="O537">
            <v>6</v>
          </cell>
          <cell r="P537">
            <v>5</v>
          </cell>
          <cell r="Q537">
            <v>5</v>
          </cell>
          <cell r="R537">
            <v>5</v>
          </cell>
          <cell r="S537">
            <v>5</v>
          </cell>
        </row>
        <row r="538">
          <cell r="A538" t="str">
            <v>675835</v>
          </cell>
          <cell r="B538" t="str">
            <v>Bpk. ALEX ISKANDAR</v>
          </cell>
          <cell r="C538">
            <v>21516</v>
          </cell>
          <cell r="D538" t="str">
            <v>Safety (HSE)</v>
          </cell>
          <cell r="E538" t="str">
            <v>Prabumulih</v>
          </cell>
          <cell r="F538">
            <v>31107</v>
          </cell>
          <cell r="G538">
            <v>30987</v>
          </cell>
          <cell r="H538" t="str">
            <v>Penata Kes. Kerja</v>
          </cell>
          <cell r="I538">
            <v>38718</v>
          </cell>
          <cell r="J538" t="str">
            <v>U020055</v>
          </cell>
          <cell r="K538">
            <v>38612</v>
          </cell>
          <cell r="L538">
            <v>10</v>
          </cell>
          <cell r="M538">
            <v>38443</v>
          </cell>
          <cell r="N538" t="str">
            <v>05 SLTA</v>
          </cell>
          <cell r="O538">
            <v>4</v>
          </cell>
          <cell r="P538">
            <v>5</v>
          </cell>
          <cell r="Q538">
            <v>6</v>
          </cell>
          <cell r="R538">
            <v>5</v>
          </cell>
          <cell r="S538">
            <v>5</v>
          </cell>
        </row>
        <row r="539">
          <cell r="A539" t="str">
            <v>676142</v>
          </cell>
          <cell r="B539" t="str">
            <v>Bpk. PUREDI WINOTO</v>
          </cell>
          <cell r="C539">
            <v>21473</v>
          </cell>
          <cell r="D539" t="str">
            <v>Maintenance</v>
          </cell>
          <cell r="E539" t="str">
            <v>Prabumulih</v>
          </cell>
          <cell r="F539">
            <v>31107</v>
          </cell>
          <cell r="G539">
            <v>30864</v>
          </cell>
          <cell r="H539" t="str">
            <v>Pengawas Distribusi Tegangan Rendah</v>
          </cell>
          <cell r="I539">
            <v>38718</v>
          </cell>
          <cell r="J539" t="str">
            <v>U020055</v>
          </cell>
          <cell r="K539">
            <v>38612</v>
          </cell>
          <cell r="L539" t="str">
            <v>09</v>
          </cell>
          <cell r="M539">
            <v>38443</v>
          </cell>
          <cell r="N539" t="str">
            <v>05 SLTA</v>
          </cell>
          <cell r="O539">
            <v>6</v>
          </cell>
          <cell r="P539">
            <v>5</v>
          </cell>
          <cell r="Q539">
            <v>6</v>
          </cell>
          <cell r="R539">
            <v>6</v>
          </cell>
          <cell r="S539">
            <v>6</v>
          </cell>
        </row>
        <row r="540">
          <cell r="A540" t="str">
            <v>676215</v>
          </cell>
          <cell r="B540" t="str">
            <v>Bpk. D O D O</v>
          </cell>
          <cell r="C540">
            <v>23074</v>
          </cell>
          <cell r="D540" t="str">
            <v>Material &amp; Services</v>
          </cell>
          <cell r="E540" t="str">
            <v>Prabumulih</v>
          </cell>
          <cell r="F540">
            <v>31107</v>
          </cell>
          <cell r="G540">
            <v>30987</v>
          </cell>
          <cell r="H540" t="str">
            <v>Pengawas Ada &amp; layanan Operasi</v>
          </cell>
          <cell r="I540">
            <v>38718</v>
          </cell>
          <cell r="J540" t="str">
            <v>U020056</v>
          </cell>
          <cell r="K540">
            <v>38612</v>
          </cell>
          <cell r="L540">
            <v>10</v>
          </cell>
          <cell r="M540">
            <v>38443</v>
          </cell>
          <cell r="N540" t="str">
            <v>05 SLTA</v>
          </cell>
          <cell r="O540">
            <v>5</v>
          </cell>
          <cell r="P540">
            <v>5</v>
          </cell>
          <cell r="Q540">
            <v>5</v>
          </cell>
          <cell r="R540">
            <v>6</v>
          </cell>
          <cell r="S540">
            <v>6</v>
          </cell>
        </row>
        <row r="541">
          <cell r="A541" t="str">
            <v>680038</v>
          </cell>
          <cell r="B541" t="str">
            <v>Bpk. A. ABDULLAH</v>
          </cell>
          <cell r="C541">
            <v>20994</v>
          </cell>
          <cell r="D541" t="str">
            <v>Wo/Ws</v>
          </cell>
          <cell r="E541" t="str">
            <v>Prabumulih</v>
          </cell>
          <cell r="F541">
            <v>31244</v>
          </cell>
          <cell r="G541">
            <v>31244</v>
          </cell>
          <cell r="H541" t="str">
            <v>Pengawas Adm. WO / WS</v>
          </cell>
          <cell r="I541">
            <v>38718</v>
          </cell>
          <cell r="J541" t="str">
            <v>U020056</v>
          </cell>
          <cell r="K541">
            <v>38612</v>
          </cell>
          <cell r="L541">
            <v>10</v>
          </cell>
          <cell r="M541">
            <v>38443</v>
          </cell>
          <cell r="N541" t="str">
            <v>05 SLTA</v>
          </cell>
          <cell r="O541">
            <v>6</v>
          </cell>
          <cell r="P541">
            <v>6</v>
          </cell>
          <cell r="Q541">
            <v>6</v>
          </cell>
          <cell r="R541">
            <v>6</v>
          </cell>
          <cell r="S541">
            <v>7430631</v>
          </cell>
        </row>
        <row r="542">
          <cell r="A542" t="str">
            <v>680224</v>
          </cell>
          <cell r="B542" t="str">
            <v>Bpk. DAHLAN  M.</v>
          </cell>
          <cell r="C542">
            <v>21845</v>
          </cell>
          <cell r="D542" t="str">
            <v>Maintenance</v>
          </cell>
          <cell r="E542" t="str">
            <v>Prabumulih</v>
          </cell>
          <cell r="F542">
            <v>31244</v>
          </cell>
          <cell r="G542">
            <v>31244</v>
          </cell>
          <cell r="H542" t="str">
            <v>Pengawas Ops. Pem. Pompa &amp; Mesin</v>
          </cell>
          <cell r="I542">
            <v>38718</v>
          </cell>
          <cell r="J542" t="str">
            <v>U020056</v>
          </cell>
          <cell r="K542">
            <v>38612</v>
          </cell>
          <cell r="L542">
            <v>10</v>
          </cell>
          <cell r="M542">
            <v>38443</v>
          </cell>
          <cell r="N542" t="str">
            <v>05 SLTA</v>
          </cell>
          <cell r="O542">
            <v>6</v>
          </cell>
          <cell r="P542">
            <v>5</v>
          </cell>
          <cell r="Q542">
            <v>5</v>
          </cell>
          <cell r="R542">
            <v>6</v>
          </cell>
          <cell r="S542">
            <v>6378714</v>
          </cell>
        </row>
        <row r="543">
          <cell r="A543" t="str">
            <v>686196</v>
          </cell>
          <cell r="B543" t="str">
            <v>Bpk. KUSNAENI</v>
          </cell>
          <cell r="C543">
            <v>22129</v>
          </cell>
          <cell r="D543" t="str">
            <v>General Admin &amp; Fina</v>
          </cell>
          <cell r="E543" t="str">
            <v>Prabumulih</v>
          </cell>
          <cell r="F543">
            <v>31460</v>
          </cell>
          <cell r="G543">
            <v>31460</v>
          </cell>
          <cell r="H543" t="str">
            <v>Non Establish</v>
          </cell>
          <cell r="I543">
            <v>38718</v>
          </cell>
          <cell r="J543" t="str">
            <v>U020056</v>
          </cell>
          <cell r="K543">
            <v>38612</v>
          </cell>
          <cell r="L543">
            <v>10</v>
          </cell>
          <cell r="M543">
            <v>38443</v>
          </cell>
          <cell r="N543" t="str">
            <v>05 SLTA</v>
          </cell>
          <cell r="O543">
            <v>6</v>
          </cell>
          <cell r="P543">
            <v>5</v>
          </cell>
          <cell r="Q543">
            <v>5</v>
          </cell>
          <cell r="R543">
            <v>6</v>
          </cell>
          <cell r="S543">
            <v>3170370</v>
          </cell>
        </row>
        <row r="544">
          <cell r="A544" t="str">
            <v>686219</v>
          </cell>
          <cell r="B544" t="str">
            <v>Bpk. SUDARSONO</v>
          </cell>
          <cell r="C544">
            <v>19815</v>
          </cell>
          <cell r="D544" t="str">
            <v>Well  Ops</v>
          </cell>
          <cell r="E544" t="str">
            <v>Prabumulih</v>
          </cell>
          <cell r="F544">
            <v>31460</v>
          </cell>
          <cell r="G544">
            <v>31460</v>
          </cell>
          <cell r="H544" t="str">
            <v>Pengawas Stasiun Komp. Gas</v>
          </cell>
          <cell r="I544">
            <v>38718</v>
          </cell>
          <cell r="J544" t="str">
            <v>U020056</v>
          </cell>
          <cell r="K544">
            <v>38612</v>
          </cell>
          <cell r="L544">
            <v>11</v>
          </cell>
          <cell r="M544">
            <v>38443</v>
          </cell>
          <cell r="N544" t="str">
            <v>05 SLTA</v>
          </cell>
          <cell r="O544">
            <v>6</v>
          </cell>
          <cell r="P544">
            <v>6</v>
          </cell>
          <cell r="Q544">
            <v>5</v>
          </cell>
          <cell r="R544">
            <v>5</v>
          </cell>
          <cell r="S544">
            <v>5822001</v>
          </cell>
        </row>
        <row r="545">
          <cell r="A545" t="str">
            <v>686527</v>
          </cell>
          <cell r="B545" t="str">
            <v>Bpk. A. KADIR</v>
          </cell>
          <cell r="C545">
            <v>22074</v>
          </cell>
          <cell r="D545" t="str">
            <v>Exploitation admin</v>
          </cell>
          <cell r="E545" t="str">
            <v>Prabumulih</v>
          </cell>
          <cell r="F545">
            <v>31460</v>
          </cell>
          <cell r="G545">
            <v>31460</v>
          </cell>
          <cell r="H545" t="str">
            <v>Non Establish</v>
          </cell>
          <cell r="I545">
            <v>38718</v>
          </cell>
          <cell r="J545" t="str">
            <v>U020056</v>
          </cell>
          <cell r="K545">
            <v>38572</v>
          </cell>
          <cell r="L545">
            <v>11</v>
          </cell>
          <cell r="M545">
            <v>38443</v>
          </cell>
          <cell r="N545" t="str">
            <v>05 SLTA</v>
          </cell>
          <cell r="O545">
            <v>5</v>
          </cell>
          <cell r="P545">
            <v>5</v>
          </cell>
          <cell r="Q545">
            <v>5</v>
          </cell>
          <cell r="R545">
            <v>5</v>
          </cell>
          <cell r="S545">
            <v>4341214</v>
          </cell>
        </row>
        <row r="546">
          <cell r="A546" t="str">
            <v>686657</v>
          </cell>
          <cell r="B546" t="str">
            <v>Bpk. ADE LARAJAYA M.</v>
          </cell>
          <cell r="C546">
            <v>22271</v>
          </cell>
          <cell r="D546" t="str">
            <v>Operasi Produksi</v>
          </cell>
          <cell r="E546" t="str">
            <v>Prabumulih</v>
          </cell>
          <cell r="F546">
            <v>31460</v>
          </cell>
          <cell r="G546">
            <v>31460</v>
          </cell>
          <cell r="H546" t="str">
            <v>Pengawas Operasi Sumur</v>
          </cell>
          <cell r="I546">
            <v>38718</v>
          </cell>
          <cell r="J546" t="str">
            <v>U020056</v>
          </cell>
          <cell r="K546">
            <v>38612</v>
          </cell>
          <cell r="L546">
            <v>10</v>
          </cell>
          <cell r="M546">
            <v>38443</v>
          </cell>
          <cell r="N546" t="str">
            <v>05 SLTA</v>
          </cell>
          <cell r="O546">
            <v>6</v>
          </cell>
          <cell r="P546">
            <v>6</v>
          </cell>
          <cell r="Q546">
            <v>6</v>
          </cell>
          <cell r="R546">
            <v>5</v>
          </cell>
          <cell r="S546">
            <v>4259814</v>
          </cell>
        </row>
        <row r="547">
          <cell r="A547" t="str">
            <v>686876</v>
          </cell>
          <cell r="B547" t="str">
            <v>Bpk. YUNISAL JAMAL</v>
          </cell>
          <cell r="C547">
            <v>21029</v>
          </cell>
          <cell r="D547" t="str">
            <v>Operasi Produksi</v>
          </cell>
          <cell r="E547" t="str">
            <v>Prabumulih</v>
          </cell>
          <cell r="F547">
            <v>31460</v>
          </cell>
          <cell r="G547">
            <v>31460</v>
          </cell>
          <cell r="H547" t="str">
            <v>Pengawas Stasiun Pengumpul</v>
          </cell>
          <cell r="I547">
            <v>38718</v>
          </cell>
          <cell r="J547" t="str">
            <v>U020057</v>
          </cell>
          <cell r="K547">
            <v>38612</v>
          </cell>
          <cell r="L547">
            <v>10</v>
          </cell>
          <cell r="M547">
            <v>38443</v>
          </cell>
          <cell r="N547" t="str">
            <v>05 SLTA</v>
          </cell>
          <cell r="O547">
            <v>6</v>
          </cell>
          <cell r="P547">
            <v>5</v>
          </cell>
          <cell r="Q547">
            <v>6</v>
          </cell>
          <cell r="R547">
            <v>5</v>
          </cell>
          <cell r="S547">
            <v>12403874</v>
          </cell>
        </row>
        <row r="548">
          <cell r="A548" t="str">
            <v>686981</v>
          </cell>
          <cell r="B548" t="str">
            <v>Bpk. T A S D I</v>
          </cell>
          <cell r="C548">
            <v>21299</v>
          </cell>
          <cell r="D548" t="str">
            <v>Operasi Produksi</v>
          </cell>
          <cell r="E548" t="str">
            <v>Prabumulih</v>
          </cell>
          <cell r="F548">
            <v>31460</v>
          </cell>
          <cell r="G548">
            <v>31460</v>
          </cell>
          <cell r="H548" t="str">
            <v>Pengawas Operasi Boiler &amp; Water Disposal</v>
          </cell>
          <cell r="I548">
            <v>38718</v>
          </cell>
          <cell r="J548" t="str">
            <v>U020057</v>
          </cell>
          <cell r="K548">
            <v>38612</v>
          </cell>
          <cell r="L548">
            <v>10</v>
          </cell>
          <cell r="M548">
            <v>38443</v>
          </cell>
          <cell r="N548" t="str">
            <v>05 SLTA</v>
          </cell>
          <cell r="O548">
            <v>5</v>
          </cell>
          <cell r="P548">
            <v>5</v>
          </cell>
          <cell r="Q548">
            <v>4</v>
          </cell>
          <cell r="R548">
            <v>5</v>
          </cell>
          <cell r="S548">
            <v>2759788</v>
          </cell>
        </row>
        <row r="549">
          <cell r="A549" t="str">
            <v>687086</v>
          </cell>
          <cell r="B549" t="str">
            <v>Bpk. SISWADI</v>
          </cell>
          <cell r="C549">
            <v>21088</v>
          </cell>
          <cell r="D549" t="str">
            <v>Operasi Produksi</v>
          </cell>
          <cell r="E549" t="str">
            <v>Prabumulih</v>
          </cell>
          <cell r="F549">
            <v>31460</v>
          </cell>
          <cell r="G549">
            <v>31460</v>
          </cell>
          <cell r="H549" t="str">
            <v>Pengawas Operasi Pengumpul Produksi</v>
          </cell>
          <cell r="I549">
            <v>38718</v>
          </cell>
          <cell r="J549" t="str">
            <v>U020057</v>
          </cell>
          <cell r="K549">
            <v>38612</v>
          </cell>
          <cell r="L549">
            <v>10</v>
          </cell>
          <cell r="M549">
            <v>38443</v>
          </cell>
          <cell r="N549" t="str">
            <v>05 SLTA</v>
          </cell>
          <cell r="O549">
            <v>4</v>
          </cell>
          <cell r="P549">
            <v>5</v>
          </cell>
          <cell r="Q549">
            <v>5</v>
          </cell>
          <cell r="R549">
            <v>5</v>
          </cell>
          <cell r="S549">
            <v>5904953</v>
          </cell>
        </row>
        <row r="550">
          <cell r="A550" t="str">
            <v>687094</v>
          </cell>
          <cell r="B550" t="str">
            <v>Bpk. PROBOWO TJATUR H</v>
          </cell>
          <cell r="C550">
            <v>19827</v>
          </cell>
          <cell r="D550" t="str">
            <v>Operasi Produksi</v>
          </cell>
          <cell r="E550" t="str">
            <v>Prabumulih</v>
          </cell>
          <cell r="F550">
            <v>31460</v>
          </cell>
          <cell r="G550">
            <v>31460</v>
          </cell>
          <cell r="H550" t="str">
            <v>Pengawas Stasiun Pengumpul</v>
          </cell>
          <cell r="I550">
            <v>38718</v>
          </cell>
          <cell r="J550" t="str">
            <v>U020057</v>
          </cell>
          <cell r="K550">
            <v>38612</v>
          </cell>
          <cell r="L550">
            <v>10</v>
          </cell>
          <cell r="M550">
            <v>38443</v>
          </cell>
          <cell r="N550" t="str">
            <v>05 SLTA</v>
          </cell>
          <cell r="O550">
            <v>6</v>
          </cell>
          <cell r="P550">
            <v>5</v>
          </cell>
          <cell r="Q550">
            <v>5</v>
          </cell>
          <cell r="R550">
            <v>6</v>
          </cell>
          <cell r="S550">
            <v>4019975</v>
          </cell>
        </row>
        <row r="551">
          <cell r="A551" t="str">
            <v>687183</v>
          </cell>
          <cell r="B551" t="str">
            <v>Bpk. M.RIZA PAHLEVI</v>
          </cell>
          <cell r="C551">
            <v>20435</v>
          </cell>
          <cell r="D551" t="str">
            <v>General Admin &amp; Fina</v>
          </cell>
          <cell r="E551" t="str">
            <v>Prabumulih</v>
          </cell>
          <cell r="F551">
            <v>31460</v>
          </cell>
          <cell r="G551">
            <v>31460</v>
          </cell>
          <cell r="H551" t="str">
            <v>Non Establish</v>
          </cell>
          <cell r="I551">
            <v>38718</v>
          </cell>
          <cell r="J551" t="str">
            <v>U020057</v>
          </cell>
          <cell r="K551">
            <v>38546</v>
          </cell>
          <cell r="L551">
            <v>11</v>
          </cell>
          <cell r="M551">
            <v>38443</v>
          </cell>
          <cell r="N551" t="str">
            <v>05 SLTA</v>
          </cell>
          <cell r="O551">
            <v>5</v>
          </cell>
          <cell r="P551">
            <v>5</v>
          </cell>
          <cell r="Q551">
            <v>5</v>
          </cell>
          <cell r="R551">
            <v>5</v>
          </cell>
          <cell r="S551">
            <v>4000790</v>
          </cell>
        </row>
        <row r="552">
          <cell r="A552" t="str">
            <v>687248</v>
          </cell>
          <cell r="B552" t="str">
            <v>Bpk. MUHAMMAD SUHAILI</v>
          </cell>
          <cell r="C552">
            <v>19674</v>
          </cell>
          <cell r="D552" t="str">
            <v>Material &amp; Services</v>
          </cell>
          <cell r="E552" t="str">
            <v>Prabumulih</v>
          </cell>
          <cell r="F552">
            <v>31460</v>
          </cell>
          <cell r="G552">
            <v>31460</v>
          </cell>
          <cell r="H552" t="str">
            <v>Pengawas Inventory</v>
          </cell>
          <cell r="I552">
            <v>38718</v>
          </cell>
          <cell r="J552" t="str">
            <v>U020058</v>
          </cell>
          <cell r="K552">
            <v>31460</v>
          </cell>
          <cell r="L552">
            <v>10</v>
          </cell>
          <cell r="M552">
            <v>38443</v>
          </cell>
          <cell r="N552" t="str">
            <v>05 SLTA</v>
          </cell>
          <cell r="O552">
            <v>5</v>
          </cell>
          <cell r="P552">
            <v>5</v>
          </cell>
          <cell r="Q552">
            <v>5</v>
          </cell>
          <cell r="R552">
            <v>5</v>
          </cell>
          <cell r="S552">
            <v>9826094</v>
          </cell>
        </row>
        <row r="553">
          <cell r="A553" t="str">
            <v>279486</v>
          </cell>
          <cell r="B553" t="str">
            <v>Bpk. MADUAN</v>
          </cell>
          <cell r="C553">
            <v>18388</v>
          </cell>
          <cell r="D553" t="str">
            <v>SDM</v>
          </cell>
          <cell r="E553" t="str">
            <v>Prabumulih</v>
          </cell>
          <cell r="F553">
            <v>25664</v>
          </cell>
          <cell r="G553">
            <v>25664</v>
          </cell>
          <cell r="H553" t="str">
            <v>Masa Persiapan Purna Karya</v>
          </cell>
          <cell r="I553">
            <v>38718</v>
          </cell>
          <cell r="J553" t="str">
            <v>U020058</v>
          </cell>
          <cell r="K553">
            <v>38477</v>
          </cell>
          <cell r="L553" t="str">
            <v>08</v>
          </cell>
          <cell r="M553">
            <v>38443</v>
          </cell>
          <cell r="N553" t="str">
            <v>05 SLTA</v>
          </cell>
          <cell r="O553">
            <v>4</v>
          </cell>
          <cell r="P553">
            <v>5</v>
          </cell>
          <cell r="Q553">
            <v>5</v>
          </cell>
          <cell r="R553">
            <v>5</v>
          </cell>
          <cell r="S553">
            <v>9926264</v>
          </cell>
        </row>
        <row r="554">
          <cell r="A554" t="str">
            <v>390569</v>
          </cell>
          <cell r="B554" t="str">
            <v>Bpk. SIAHAAN  TOGI</v>
          </cell>
          <cell r="C554">
            <v>18368</v>
          </cell>
          <cell r="D554" t="str">
            <v>SDM</v>
          </cell>
          <cell r="E554" t="str">
            <v>Lirik</v>
          </cell>
          <cell r="F554">
            <v>27120</v>
          </cell>
          <cell r="G554">
            <v>26127</v>
          </cell>
          <cell r="H554" t="str">
            <v>Masa Persiapan Purna Karya</v>
          </cell>
          <cell r="I554">
            <v>38718</v>
          </cell>
          <cell r="J554" t="str">
            <v>U020058</v>
          </cell>
          <cell r="K554">
            <v>26127</v>
          </cell>
          <cell r="L554" t="str">
            <v>08</v>
          </cell>
          <cell r="M554">
            <v>38443</v>
          </cell>
          <cell r="N554" t="str">
            <v>05 SLTA</v>
          </cell>
          <cell r="O554">
            <v>5</v>
          </cell>
          <cell r="P554">
            <v>4</v>
          </cell>
          <cell r="Q554">
            <v>6</v>
          </cell>
          <cell r="R554">
            <v>6</v>
          </cell>
          <cell r="S554">
            <v>6086356</v>
          </cell>
        </row>
        <row r="555">
          <cell r="A555" t="str">
            <v>401438</v>
          </cell>
          <cell r="B555" t="str">
            <v>Bpk. H.YAHDI NUR</v>
          </cell>
          <cell r="C555">
            <v>18395</v>
          </cell>
          <cell r="D555" t="str">
            <v>SDM</v>
          </cell>
          <cell r="E555" t="str">
            <v>Prabumulih</v>
          </cell>
          <cell r="F555">
            <v>27181</v>
          </cell>
          <cell r="G555">
            <v>26451</v>
          </cell>
          <cell r="H555" t="str">
            <v>Masa Persiapan Purna Karya</v>
          </cell>
          <cell r="I555">
            <v>38718</v>
          </cell>
          <cell r="J555" t="str">
            <v>U020058</v>
          </cell>
          <cell r="K555">
            <v>38484</v>
          </cell>
          <cell r="L555" t="str">
            <v>08</v>
          </cell>
          <cell r="M555">
            <v>38443</v>
          </cell>
          <cell r="N555" t="str">
            <v>05 SLTA</v>
          </cell>
          <cell r="O555">
            <v>5</v>
          </cell>
          <cell r="P555">
            <v>4</v>
          </cell>
          <cell r="Q555">
            <v>6</v>
          </cell>
          <cell r="R555">
            <v>6</v>
          </cell>
          <cell r="S555">
            <v>3170370</v>
          </cell>
        </row>
        <row r="556">
          <cell r="A556" t="str">
            <v>513486</v>
          </cell>
          <cell r="B556" t="str">
            <v>Bpk. ROBINSON  AR.</v>
          </cell>
          <cell r="C556">
            <v>18507</v>
          </cell>
          <cell r="D556" t="str">
            <v>SDM</v>
          </cell>
          <cell r="E556" t="str">
            <v>Prabumulih</v>
          </cell>
          <cell r="F556">
            <v>28522</v>
          </cell>
          <cell r="G556">
            <v>26288</v>
          </cell>
          <cell r="H556" t="str">
            <v>Masa Persiapan Purna Karya</v>
          </cell>
          <cell r="I556">
            <v>38718</v>
          </cell>
          <cell r="J556" t="str">
            <v>U020058</v>
          </cell>
          <cell r="K556">
            <v>38596</v>
          </cell>
          <cell r="L556" t="str">
            <v>09</v>
          </cell>
          <cell r="M556">
            <v>38443</v>
          </cell>
          <cell r="N556" t="str">
            <v>05 SLTA</v>
          </cell>
          <cell r="O556">
            <v>6</v>
          </cell>
          <cell r="P556">
            <v>5</v>
          </cell>
          <cell r="Q556">
            <v>5</v>
          </cell>
          <cell r="R556">
            <v>5</v>
          </cell>
          <cell r="S556">
            <v>5268757</v>
          </cell>
        </row>
        <row r="557">
          <cell r="A557" t="str">
            <v>676029</v>
          </cell>
          <cell r="B557" t="str">
            <v>Bpk. SYAFRUDDIN</v>
          </cell>
          <cell r="C557">
            <v>18598</v>
          </cell>
          <cell r="D557" t="str">
            <v>SDM</v>
          </cell>
          <cell r="E557" t="str">
            <v>Prabumulih</v>
          </cell>
          <cell r="F557">
            <v>31107</v>
          </cell>
          <cell r="G557">
            <v>30987</v>
          </cell>
          <cell r="H557" t="str">
            <v>Masa Persiapan Purna Karya</v>
          </cell>
          <cell r="I557">
            <v>38718</v>
          </cell>
          <cell r="J557" t="str">
            <v>U020058</v>
          </cell>
          <cell r="K557">
            <v>38612</v>
          </cell>
          <cell r="L557">
            <v>10</v>
          </cell>
          <cell r="M557">
            <v>38443</v>
          </cell>
          <cell r="N557" t="str">
            <v>05 SLTA</v>
          </cell>
          <cell r="O557">
            <v>6</v>
          </cell>
          <cell r="P557">
            <v>5</v>
          </cell>
          <cell r="Q557">
            <v>6</v>
          </cell>
          <cell r="R557">
            <v>6</v>
          </cell>
          <cell r="S557">
            <v>6</v>
          </cell>
        </row>
        <row r="558">
          <cell r="A558" t="str">
            <v>744858</v>
          </cell>
          <cell r="B558" t="str">
            <v>Bpk. AMRAN SUSILO</v>
          </cell>
          <cell r="C558">
            <v>28050</v>
          </cell>
          <cell r="D558" t="str">
            <v>Gas Production Admin</v>
          </cell>
          <cell r="E558" t="str">
            <v>Prabumulih</v>
          </cell>
          <cell r="F558">
            <v>38605</v>
          </cell>
          <cell r="G558">
            <v>38605</v>
          </cell>
          <cell r="H558" t="str">
            <v>Non Establish</v>
          </cell>
          <cell r="I558">
            <v>38718</v>
          </cell>
          <cell r="J558" t="str">
            <v>U020058</v>
          </cell>
          <cell r="K558">
            <v>38605</v>
          </cell>
          <cell r="L558">
            <v>15</v>
          </cell>
          <cell r="M558">
            <v>38605</v>
          </cell>
          <cell r="N558" t="str">
            <v>05 SLTA</v>
          </cell>
          <cell r="O558" t="str">
            <v>10</v>
          </cell>
          <cell r="P558">
            <v>37530</v>
          </cell>
          <cell r="Q558" t="str">
            <v>4</v>
          </cell>
          <cell r="R558" t="str">
            <v>202</v>
          </cell>
          <cell r="S558">
            <v>4263325</v>
          </cell>
        </row>
        <row r="559">
          <cell r="A559" t="str">
            <v>744859</v>
          </cell>
          <cell r="B559" t="str">
            <v>Bpk. HERU KURNIAWAN</v>
          </cell>
          <cell r="C559">
            <v>29682</v>
          </cell>
          <cell r="D559" t="str">
            <v>General Admin &amp; Fina</v>
          </cell>
          <cell r="E559" t="str">
            <v>Prabumulih</v>
          </cell>
          <cell r="F559">
            <v>38605</v>
          </cell>
          <cell r="G559">
            <v>38605</v>
          </cell>
          <cell r="H559" t="str">
            <v>Non Establish</v>
          </cell>
          <cell r="I559">
            <v>38718</v>
          </cell>
          <cell r="J559" t="str">
            <v>U020059</v>
          </cell>
          <cell r="K559">
            <v>38605</v>
          </cell>
          <cell r="L559">
            <v>15</v>
          </cell>
          <cell r="M559">
            <v>38605</v>
          </cell>
          <cell r="N559" t="str">
            <v>05 SLTA</v>
          </cell>
          <cell r="O559" t="str">
            <v>04</v>
          </cell>
          <cell r="P559">
            <v>37712</v>
          </cell>
          <cell r="Q559" t="str">
            <v>2</v>
          </cell>
          <cell r="R559" t="str">
            <v>203</v>
          </cell>
          <cell r="S559">
            <v>10089565</v>
          </cell>
        </row>
        <row r="560">
          <cell r="A560" t="str">
            <v>388763</v>
          </cell>
          <cell r="B560" t="str">
            <v>Bpk. JULIMAN</v>
          </cell>
          <cell r="C560">
            <v>19189</v>
          </cell>
          <cell r="D560" t="str">
            <v>Financial &amp; Administ</v>
          </cell>
          <cell r="E560" t="str">
            <v>Jambi</v>
          </cell>
          <cell r="F560">
            <v>27120</v>
          </cell>
          <cell r="G560">
            <v>26003</v>
          </cell>
          <cell r="H560" t="str">
            <v>Pengawas Ada &amp; layanan Operasi</v>
          </cell>
          <cell r="I560">
            <v>38718</v>
          </cell>
          <cell r="J560" t="str">
            <v>U020059</v>
          </cell>
          <cell r="K560">
            <v>26003</v>
          </cell>
          <cell r="L560" t="str">
            <v>08</v>
          </cell>
          <cell r="M560">
            <v>38626</v>
          </cell>
          <cell r="N560" t="str">
            <v>05 SLTA</v>
          </cell>
          <cell r="O560">
            <v>5</v>
          </cell>
          <cell r="P560">
            <v>5</v>
          </cell>
          <cell r="Q560">
            <v>4</v>
          </cell>
          <cell r="R560">
            <v>5</v>
          </cell>
          <cell r="S560">
            <v>6171615</v>
          </cell>
        </row>
        <row r="561">
          <cell r="A561" t="str">
            <v>660922</v>
          </cell>
          <cell r="B561" t="str">
            <v>Bpk. EDDY HERIYANTO</v>
          </cell>
          <cell r="C561">
            <v>20100</v>
          </cell>
          <cell r="D561" t="str">
            <v>Financial &amp; Administ</v>
          </cell>
          <cell r="E561" t="str">
            <v>Jambi</v>
          </cell>
          <cell r="F561">
            <v>29768</v>
          </cell>
          <cell r="G561">
            <v>29768</v>
          </cell>
          <cell r="H561" t="str">
            <v>Non Establish</v>
          </cell>
          <cell r="I561">
            <v>38718</v>
          </cell>
          <cell r="J561" t="str">
            <v>U020059</v>
          </cell>
          <cell r="K561">
            <v>29768</v>
          </cell>
          <cell r="L561" t="str">
            <v>08</v>
          </cell>
          <cell r="M561">
            <v>38626</v>
          </cell>
          <cell r="N561" t="str">
            <v>05 SLTA</v>
          </cell>
          <cell r="O561">
            <v>5</v>
          </cell>
          <cell r="P561">
            <v>5</v>
          </cell>
          <cell r="Q561">
            <v>5</v>
          </cell>
          <cell r="R561">
            <v>6</v>
          </cell>
          <cell r="S561">
            <v>3884098</v>
          </cell>
        </row>
        <row r="562">
          <cell r="A562" t="str">
            <v>683035</v>
          </cell>
          <cell r="B562" t="str">
            <v>Bpk. TARMUNANTO</v>
          </cell>
          <cell r="C562">
            <v>24261</v>
          </cell>
          <cell r="D562" t="str">
            <v>Operasi Produksi</v>
          </cell>
          <cell r="E562" t="str">
            <v>Jambi</v>
          </cell>
          <cell r="F562">
            <v>31369</v>
          </cell>
          <cell r="G562">
            <v>31369</v>
          </cell>
          <cell r="H562" t="str">
            <v>Pengawas Ketaling Timur</v>
          </cell>
          <cell r="I562">
            <v>38718</v>
          </cell>
          <cell r="J562" t="str">
            <v>U020059</v>
          </cell>
          <cell r="K562">
            <v>31369</v>
          </cell>
          <cell r="L562">
            <v>10</v>
          </cell>
          <cell r="M562">
            <v>38626</v>
          </cell>
          <cell r="N562" t="str">
            <v>05 SLTA</v>
          </cell>
          <cell r="O562">
            <v>6</v>
          </cell>
          <cell r="P562">
            <v>4</v>
          </cell>
          <cell r="Q562">
            <v>6</v>
          </cell>
          <cell r="R562">
            <v>5</v>
          </cell>
          <cell r="S562">
            <v>6161593</v>
          </cell>
        </row>
        <row r="563">
          <cell r="A563" t="str">
            <v>683602</v>
          </cell>
          <cell r="B563" t="str">
            <v>Bpk. SUHENDRA</v>
          </cell>
          <cell r="C563">
            <v>22801</v>
          </cell>
          <cell r="D563" t="str">
            <v>Financial &amp; Administ</v>
          </cell>
          <cell r="E563" t="str">
            <v>Jambi</v>
          </cell>
          <cell r="F563">
            <v>31369</v>
          </cell>
          <cell r="G563">
            <v>31369</v>
          </cell>
          <cell r="H563" t="str">
            <v>Pengawas Penerimaan</v>
          </cell>
          <cell r="I563">
            <v>38718</v>
          </cell>
          <cell r="J563" t="str">
            <v>U020059</v>
          </cell>
          <cell r="K563">
            <v>31369</v>
          </cell>
          <cell r="L563">
            <v>11</v>
          </cell>
          <cell r="M563">
            <v>38626</v>
          </cell>
          <cell r="N563" t="str">
            <v>05 SLTA</v>
          </cell>
          <cell r="O563">
            <v>4</v>
          </cell>
          <cell r="P563">
            <v>5</v>
          </cell>
          <cell r="Q563">
            <v>5</v>
          </cell>
          <cell r="R563">
            <v>6</v>
          </cell>
          <cell r="S563">
            <v>5360986</v>
          </cell>
        </row>
        <row r="564">
          <cell r="A564" t="str">
            <v>660688</v>
          </cell>
          <cell r="B564" t="str">
            <v>Bpk. JUNAEDI JAMAL</v>
          </cell>
          <cell r="C564">
            <v>20498</v>
          </cell>
          <cell r="D564" t="str">
            <v>General Admin &amp; fina</v>
          </cell>
          <cell r="E564" t="str">
            <v>Lirik</v>
          </cell>
          <cell r="F564">
            <v>28688</v>
          </cell>
          <cell r="G564">
            <v>28688</v>
          </cell>
          <cell r="H564" t="str">
            <v>Penata Adm. Migas Umum &amp; Angg</v>
          </cell>
          <cell r="I564">
            <v>38718</v>
          </cell>
          <cell r="J564" t="str">
            <v>U020059</v>
          </cell>
          <cell r="K564">
            <v>28688</v>
          </cell>
          <cell r="L564" t="str">
            <v>08</v>
          </cell>
          <cell r="M564">
            <v>38626</v>
          </cell>
          <cell r="N564" t="str">
            <v>05 SLTA</v>
          </cell>
          <cell r="O564">
            <v>5</v>
          </cell>
          <cell r="P564">
            <v>5</v>
          </cell>
          <cell r="Q564">
            <v>6</v>
          </cell>
          <cell r="R564">
            <v>6</v>
          </cell>
          <cell r="S564">
            <v>5591983</v>
          </cell>
        </row>
        <row r="565">
          <cell r="A565" t="str">
            <v>669217</v>
          </cell>
          <cell r="B565" t="str">
            <v>Bpk. MASHUD</v>
          </cell>
          <cell r="C565">
            <v>19122</v>
          </cell>
          <cell r="D565" t="str">
            <v>Operasi Produksi</v>
          </cell>
          <cell r="E565" t="str">
            <v>Lirik</v>
          </cell>
          <cell r="F565">
            <v>31014</v>
          </cell>
          <cell r="G565">
            <v>31014</v>
          </cell>
          <cell r="H565" t="str">
            <v>Pengawas Utama Penyaluran &amp; Peng. Minyak</v>
          </cell>
          <cell r="I565">
            <v>38718</v>
          </cell>
          <cell r="J565" t="str">
            <v>U020059</v>
          </cell>
          <cell r="K565">
            <v>31014</v>
          </cell>
          <cell r="L565" t="str">
            <v>07</v>
          </cell>
          <cell r="M565">
            <v>38626</v>
          </cell>
          <cell r="N565" t="str">
            <v>05 SLTA</v>
          </cell>
          <cell r="O565">
            <v>4</v>
          </cell>
          <cell r="P565">
            <v>6</v>
          </cell>
          <cell r="Q565">
            <v>4</v>
          </cell>
          <cell r="R565">
            <v>6</v>
          </cell>
          <cell r="S565">
            <v>4188220</v>
          </cell>
        </row>
        <row r="566">
          <cell r="A566" t="str">
            <v>684031</v>
          </cell>
          <cell r="B566" t="str">
            <v>Bpk. MUJIONO</v>
          </cell>
          <cell r="C566">
            <v>21132</v>
          </cell>
          <cell r="D566" t="str">
            <v>Financial &amp; Administ</v>
          </cell>
          <cell r="E566" t="str">
            <v>Jambi</v>
          </cell>
          <cell r="F566">
            <v>31369</v>
          </cell>
          <cell r="G566">
            <v>31369</v>
          </cell>
          <cell r="H566" t="str">
            <v>Non Establish</v>
          </cell>
          <cell r="I566">
            <v>38718</v>
          </cell>
          <cell r="J566" t="str">
            <v>U020059</v>
          </cell>
          <cell r="K566">
            <v>31369</v>
          </cell>
          <cell r="L566" t="str">
            <v>09</v>
          </cell>
          <cell r="M566">
            <v>38626</v>
          </cell>
          <cell r="N566" t="str">
            <v>05 SLTA</v>
          </cell>
          <cell r="O566">
            <v>5</v>
          </cell>
          <cell r="P566">
            <v>5</v>
          </cell>
          <cell r="Q566">
            <v>5</v>
          </cell>
          <cell r="R566">
            <v>6</v>
          </cell>
          <cell r="S566">
            <v>4096574</v>
          </cell>
        </row>
        <row r="567">
          <cell r="A567" t="str">
            <v>684048</v>
          </cell>
          <cell r="B567" t="str">
            <v>Bpk. HERWAN</v>
          </cell>
          <cell r="C567">
            <v>22515</v>
          </cell>
          <cell r="D567" t="str">
            <v>Financial &amp; Administ</v>
          </cell>
          <cell r="E567" t="str">
            <v>Jambi</v>
          </cell>
          <cell r="F567">
            <v>31369</v>
          </cell>
          <cell r="G567">
            <v>31369</v>
          </cell>
          <cell r="H567" t="str">
            <v>Non Establish</v>
          </cell>
          <cell r="I567">
            <v>38718</v>
          </cell>
          <cell r="J567" t="str">
            <v>U020059</v>
          </cell>
          <cell r="K567">
            <v>31369</v>
          </cell>
          <cell r="L567">
            <v>10</v>
          </cell>
          <cell r="M567">
            <v>38626</v>
          </cell>
          <cell r="N567" t="str">
            <v>05 SLTA</v>
          </cell>
          <cell r="O567">
            <v>5</v>
          </cell>
          <cell r="P567">
            <v>4</v>
          </cell>
          <cell r="Q567">
            <v>4</v>
          </cell>
          <cell r="R567">
            <v>5</v>
          </cell>
          <cell r="S567">
            <v>3983529</v>
          </cell>
        </row>
        <row r="568">
          <cell r="A568" t="str">
            <v>251045</v>
          </cell>
          <cell r="B568" t="str">
            <v>Ibu AFRIDA NASUTION NY</v>
          </cell>
          <cell r="C568">
            <v>18721</v>
          </cell>
          <cell r="D568" t="str">
            <v>General Admin &amp; fina</v>
          </cell>
          <cell r="E568" t="str">
            <v>Pangkalansusu</v>
          </cell>
          <cell r="F568">
            <v>25224</v>
          </cell>
          <cell r="G568">
            <v>25224</v>
          </cell>
          <cell r="H568" t="str">
            <v>Non Establish</v>
          </cell>
          <cell r="I568">
            <v>38718</v>
          </cell>
          <cell r="J568" t="str">
            <v>U020059</v>
          </cell>
          <cell r="K568">
            <v>25224</v>
          </cell>
          <cell r="L568" t="str">
            <v>08</v>
          </cell>
          <cell r="M568">
            <v>38626</v>
          </cell>
          <cell r="N568" t="str">
            <v>05 SLTA</v>
          </cell>
          <cell r="O568">
            <v>4</v>
          </cell>
          <cell r="P568">
            <v>5</v>
          </cell>
          <cell r="Q568">
            <v>6</v>
          </cell>
          <cell r="R568">
            <v>6</v>
          </cell>
          <cell r="S568">
            <v>4097005</v>
          </cell>
        </row>
        <row r="569">
          <cell r="A569" t="str">
            <v>535712</v>
          </cell>
          <cell r="B569" t="str">
            <v>Bpk. MAXI TALOKO</v>
          </cell>
          <cell r="C569">
            <v>19426</v>
          </cell>
          <cell r="D569" t="str">
            <v>Maintenance</v>
          </cell>
          <cell r="E569" t="str">
            <v>Pangkalansusu</v>
          </cell>
          <cell r="F569">
            <v>29007</v>
          </cell>
          <cell r="G569">
            <v>29007</v>
          </cell>
          <cell r="H569" t="str">
            <v>Asisten Instrument</v>
          </cell>
          <cell r="I569">
            <v>38718</v>
          </cell>
          <cell r="J569" t="str">
            <v>U020059</v>
          </cell>
          <cell r="K569">
            <v>29007</v>
          </cell>
          <cell r="L569">
            <v>10</v>
          </cell>
          <cell r="M569">
            <v>38626</v>
          </cell>
          <cell r="N569" t="str">
            <v>05 SLTA</v>
          </cell>
          <cell r="O569">
            <v>5</v>
          </cell>
          <cell r="P569">
            <v>5</v>
          </cell>
          <cell r="Q569">
            <v>5</v>
          </cell>
          <cell r="R569">
            <v>5</v>
          </cell>
          <cell r="S569">
            <v>3962379</v>
          </cell>
        </row>
        <row r="570">
          <cell r="A570" t="str">
            <v>612346</v>
          </cell>
          <cell r="B570" t="str">
            <v>Ibu YUSLINAR SIREGAR NY</v>
          </cell>
          <cell r="C570">
            <v>20643</v>
          </cell>
          <cell r="D570" t="str">
            <v>General Admin &amp; fina</v>
          </cell>
          <cell r="E570" t="str">
            <v>Pangkalansusu</v>
          </cell>
          <cell r="F570">
            <v>29845</v>
          </cell>
          <cell r="G570">
            <v>29845</v>
          </cell>
          <cell r="H570" t="str">
            <v>Non Establish</v>
          </cell>
          <cell r="I570">
            <v>38718</v>
          </cell>
          <cell r="J570" t="str">
            <v>U020061</v>
          </cell>
          <cell r="K570">
            <v>29845</v>
          </cell>
          <cell r="L570" t="str">
            <v>07</v>
          </cell>
          <cell r="M570">
            <v>38626</v>
          </cell>
          <cell r="N570" t="str">
            <v>05 SLTA</v>
          </cell>
          <cell r="O570">
            <v>6</v>
          </cell>
          <cell r="P570">
            <v>6</v>
          </cell>
          <cell r="Q570">
            <v>6</v>
          </cell>
          <cell r="R570">
            <v>5</v>
          </cell>
          <cell r="S570">
            <v>8593188</v>
          </cell>
        </row>
        <row r="571">
          <cell r="A571" t="str">
            <v>640178</v>
          </cell>
          <cell r="B571" t="str">
            <v>Ibu ESTER YUNITA NY</v>
          </cell>
          <cell r="C571">
            <v>22808</v>
          </cell>
          <cell r="D571" t="str">
            <v>General Admin &amp; fina</v>
          </cell>
          <cell r="E571" t="str">
            <v>Pangkalansusu</v>
          </cell>
          <cell r="F571">
            <v>30482</v>
          </cell>
          <cell r="G571">
            <v>30482</v>
          </cell>
          <cell r="H571" t="str">
            <v>Non Establish</v>
          </cell>
          <cell r="I571">
            <v>38718</v>
          </cell>
          <cell r="J571" t="str">
            <v>U020061</v>
          </cell>
          <cell r="K571">
            <v>30482</v>
          </cell>
          <cell r="L571" t="str">
            <v>08</v>
          </cell>
          <cell r="M571">
            <v>38626</v>
          </cell>
          <cell r="N571" t="str">
            <v>05 SLTA</v>
          </cell>
          <cell r="O571">
            <v>6</v>
          </cell>
          <cell r="P571">
            <v>5</v>
          </cell>
          <cell r="Q571">
            <v>5</v>
          </cell>
          <cell r="R571">
            <v>6</v>
          </cell>
          <cell r="S571">
            <v>5938755</v>
          </cell>
        </row>
        <row r="572">
          <cell r="A572" t="str">
            <v>650951</v>
          </cell>
          <cell r="B572" t="str">
            <v>Ibu RUSMIDAH  NY</v>
          </cell>
          <cell r="C572">
            <v>23442</v>
          </cell>
          <cell r="D572" t="str">
            <v>General Admin &amp; fina</v>
          </cell>
          <cell r="E572" t="str">
            <v>Pangkalansusu</v>
          </cell>
          <cell r="F572">
            <v>30727</v>
          </cell>
          <cell r="G572">
            <v>30727</v>
          </cell>
          <cell r="H572" t="str">
            <v>Pengawas Utama Penunjang Medis</v>
          </cell>
          <cell r="I572">
            <v>38718</v>
          </cell>
          <cell r="J572" t="str">
            <v>U020062</v>
          </cell>
          <cell r="K572">
            <v>30727</v>
          </cell>
          <cell r="L572" t="str">
            <v>08</v>
          </cell>
          <cell r="M572">
            <v>38626</v>
          </cell>
          <cell r="N572" t="str">
            <v>05 SLTA</v>
          </cell>
          <cell r="O572">
            <v>5</v>
          </cell>
          <cell r="P572">
            <v>5</v>
          </cell>
          <cell r="Q572">
            <v>6</v>
          </cell>
          <cell r="R572">
            <v>6</v>
          </cell>
          <cell r="S572">
            <v>12784451</v>
          </cell>
        </row>
        <row r="573">
          <cell r="A573" t="str">
            <v>672513</v>
          </cell>
          <cell r="B573" t="str">
            <v>Bpk. NURIZAL</v>
          </cell>
          <cell r="C573">
            <v>18742</v>
          </cell>
          <cell r="D573" t="str">
            <v>Maintenance</v>
          </cell>
          <cell r="E573" t="str">
            <v>Pangkalansusu</v>
          </cell>
          <cell r="F573">
            <v>31068</v>
          </cell>
          <cell r="G573">
            <v>31068</v>
          </cell>
          <cell r="H573" t="str">
            <v>Pengawas Instrument</v>
          </cell>
          <cell r="I573">
            <v>38718</v>
          </cell>
          <cell r="J573" t="str">
            <v>U020062</v>
          </cell>
          <cell r="K573">
            <v>31068</v>
          </cell>
          <cell r="L573" t="str">
            <v>08</v>
          </cell>
          <cell r="M573">
            <v>38626</v>
          </cell>
          <cell r="N573" t="str">
            <v>05 SLTA</v>
          </cell>
          <cell r="O573">
            <v>6</v>
          </cell>
          <cell r="P573">
            <v>6</v>
          </cell>
          <cell r="Q573">
            <v>5</v>
          </cell>
          <cell r="R573">
            <v>6</v>
          </cell>
          <cell r="S573">
            <v>4304259</v>
          </cell>
        </row>
        <row r="574">
          <cell r="A574" t="str">
            <v>683376</v>
          </cell>
          <cell r="B574" t="str">
            <v>Bpk. EDI RAHMAT</v>
          </cell>
          <cell r="C574">
            <v>23052</v>
          </cell>
          <cell r="D574" t="str">
            <v>Business Development</v>
          </cell>
          <cell r="E574" t="str">
            <v>PDSI Jambi</v>
          </cell>
          <cell r="F574">
            <v>31369</v>
          </cell>
          <cell r="G574">
            <v>31369</v>
          </cell>
          <cell r="H574" t="str">
            <v>Pengawas Pemeliharaan</v>
          </cell>
          <cell r="I574">
            <v>38718</v>
          </cell>
          <cell r="J574" t="str">
            <v>U020062</v>
          </cell>
          <cell r="K574">
            <v>38718</v>
          </cell>
          <cell r="L574">
            <v>10</v>
          </cell>
          <cell r="M574">
            <v>38626</v>
          </cell>
          <cell r="N574" t="str">
            <v>05 SLTA</v>
          </cell>
          <cell r="O574">
            <v>5</v>
          </cell>
          <cell r="P574">
            <v>6</v>
          </cell>
          <cell r="Q574">
            <v>6</v>
          </cell>
          <cell r="R574">
            <v>6</v>
          </cell>
          <cell r="S574">
            <v>1689000</v>
          </cell>
        </row>
        <row r="575">
          <cell r="A575" t="str">
            <v>683392</v>
          </cell>
          <cell r="B575" t="str">
            <v>Bpk. SUGIONO</v>
          </cell>
          <cell r="C575">
            <v>21344</v>
          </cell>
          <cell r="D575" t="str">
            <v>Business Development</v>
          </cell>
          <cell r="E575" t="str">
            <v>PDSI Jambi</v>
          </cell>
          <cell r="F575">
            <v>31369</v>
          </cell>
          <cell r="G575">
            <v>31369</v>
          </cell>
          <cell r="H575" t="str">
            <v>Staff Tool Pusher</v>
          </cell>
          <cell r="I575">
            <v>38718</v>
          </cell>
          <cell r="J575" t="str">
            <v>U020062</v>
          </cell>
          <cell r="K575">
            <v>31369</v>
          </cell>
          <cell r="L575">
            <v>10</v>
          </cell>
          <cell r="M575">
            <v>38626</v>
          </cell>
          <cell r="N575" t="str">
            <v>05 SLTA</v>
          </cell>
          <cell r="O575">
            <v>6</v>
          </cell>
          <cell r="P575">
            <v>5</v>
          </cell>
          <cell r="Q575">
            <v>6</v>
          </cell>
          <cell r="R575">
            <v>6</v>
          </cell>
          <cell r="S575">
            <v>1689000</v>
          </cell>
        </row>
        <row r="576">
          <cell r="A576" t="str">
            <v>684023</v>
          </cell>
          <cell r="B576" t="str">
            <v>Bpk. SUGIJONO</v>
          </cell>
          <cell r="C576">
            <v>22257</v>
          </cell>
          <cell r="D576" t="str">
            <v>Financial &amp; Administ</v>
          </cell>
          <cell r="E576" t="str">
            <v>Lirik</v>
          </cell>
          <cell r="F576">
            <v>31369</v>
          </cell>
          <cell r="G576">
            <v>31369</v>
          </cell>
          <cell r="H576" t="str">
            <v>Staff Akuntansi Migas</v>
          </cell>
          <cell r="I576">
            <v>38718</v>
          </cell>
          <cell r="J576" t="str">
            <v>U020063</v>
          </cell>
          <cell r="K576">
            <v>31369</v>
          </cell>
          <cell r="L576">
            <v>10</v>
          </cell>
          <cell r="M576">
            <v>38626</v>
          </cell>
          <cell r="N576" t="str">
            <v>05 SLTA</v>
          </cell>
          <cell r="O576">
            <v>5</v>
          </cell>
          <cell r="P576">
            <v>5</v>
          </cell>
          <cell r="Q576">
            <v>5</v>
          </cell>
          <cell r="R576">
            <v>5</v>
          </cell>
          <cell r="S576">
            <v>11456724</v>
          </cell>
        </row>
        <row r="577">
          <cell r="A577" t="str">
            <v>398791</v>
          </cell>
          <cell r="B577" t="str">
            <v>Bpk. IBNU ROFEI</v>
          </cell>
          <cell r="C577">
            <v>19086</v>
          </cell>
          <cell r="D577" t="str">
            <v>Safety (HSE)</v>
          </cell>
          <cell r="E577" t="str">
            <v>Prabumulih</v>
          </cell>
          <cell r="F577">
            <v>27181</v>
          </cell>
          <cell r="G577">
            <v>27061</v>
          </cell>
          <cell r="H577" t="str">
            <v>Pengawas Pencegahan Penang. Kebakaran</v>
          </cell>
          <cell r="I577">
            <v>38718</v>
          </cell>
          <cell r="J577" t="str">
            <v>U020063</v>
          </cell>
          <cell r="K577">
            <v>38612</v>
          </cell>
          <cell r="L577">
            <v>10</v>
          </cell>
          <cell r="M577">
            <v>38626</v>
          </cell>
          <cell r="N577" t="str">
            <v>05 SLTA</v>
          </cell>
          <cell r="O577">
            <v>5</v>
          </cell>
          <cell r="P577">
            <v>5</v>
          </cell>
          <cell r="Q577">
            <v>5</v>
          </cell>
          <cell r="R577">
            <v>5</v>
          </cell>
          <cell r="S577">
            <v>10110401</v>
          </cell>
        </row>
        <row r="578">
          <cell r="A578" t="str">
            <v>400069</v>
          </cell>
          <cell r="B578" t="str">
            <v>Bpk. R. NURTADI</v>
          </cell>
          <cell r="C578">
            <v>19052</v>
          </cell>
          <cell r="D578" t="str">
            <v>Operasi Produksi</v>
          </cell>
          <cell r="E578" t="str">
            <v>Prabumulih</v>
          </cell>
          <cell r="F578">
            <v>27181</v>
          </cell>
          <cell r="G578">
            <v>26877</v>
          </cell>
          <cell r="H578" t="str">
            <v>Pengawas Operasi Sumur</v>
          </cell>
          <cell r="I578">
            <v>38718</v>
          </cell>
          <cell r="J578" t="str">
            <v>U020063</v>
          </cell>
          <cell r="K578">
            <v>38612</v>
          </cell>
          <cell r="L578" t="str">
            <v>09</v>
          </cell>
          <cell r="M578">
            <v>38626</v>
          </cell>
          <cell r="N578" t="str">
            <v>05 SLTA</v>
          </cell>
          <cell r="O578">
            <v>4</v>
          </cell>
          <cell r="P578">
            <v>5</v>
          </cell>
          <cell r="Q578">
            <v>6</v>
          </cell>
          <cell r="R578">
            <v>5</v>
          </cell>
          <cell r="S578">
            <v>8759899</v>
          </cell>
        </row>
        <row r="579">
          <cell r="A579" t="str">
            <v>402353</v>
          </cell>
          <cell r="B579" t="str">
            <v>Bpk. E V A N</v>
          </cell>
          <cell r="C579">
            <v>19124</v>
          </cell>
          <cell r="D579" t="str">
            <v>Financial &amp; Administ</v>
          </cell>
          <cell r="E579" t="str">
            <v>Prabumulih</v>
          </cell>
          <cell r="F579">
            <v>27196</v>
          </cell>
          <cell r="G579">
            <v>27150</v>
          </cell>
          <cell r="H579" t="str">
            <v>Staff Adm. Keuangan</v>
          </cell>
          <cell r="I579">
            <v>38718</v>
          </cell>
          <cell r="J579" t="str">
            <v>U020063</v>
          </cell>
          <cell r="K579">
            <v>38612</v>
          </cell>
          <cell r="L579" t="str">
            <v>09</v>
          </cell>
          <cell r="M579">
            <v>38626</v>
          </cell>
          <cell r="N579" t="str">
            <v>05 SLTA</v>
          </cell>
          <cell r="O579">
            <v>5</v>
          </cell>
          <cell r="P579">
            <v>5</v>
          </cell>
          <cell r="Q579">
            <v>4</v>
          </cell>
          <cell r="R579">
            <v>6</v>
          </cell>
          <cell r="S579">
            <v>6725581</v>
          </cell>
        </row>
        <row r="580">
          <cell r="A580" t="str">
            <v>452777</v>
          </cell>
          <cell r="B580" t="str">
            <v>Bpk. H.ROZAK IBRAHIM</v>
          </cell>
          <cell r="C580">
            <v>19283</v>
          </cell>
          <cell r="D580" t="str">
            <v>Financial &amp; Administ</v>
          </cell>
          <cell r="E580" t="str">
            <v>Prabumulih</v>
          </cell>
          <cell r="F580">
            <v>27500</v>
          </cell>
          <cell r="G580">
            <v>26969</v>
          </cell>
          <cell r="H580" t="str">
            <v>Pengawas Formalitas SDM</v>
          </cell>
          <cell r="I580">
            <v>38718</v>
          </cell>
          <cell r="J580" t="str">
            <v>U020063</v>
          </cell>
          <cell r="K580">
            <v>38612</v>
          </cell>
          <cell r="L580" t="str">
            <v>09</v>
          </cell>
          <cell r="M580">
            <v>38626</v>
          </cell>
          <cell r="N580" t="str">
            <v>05 SLTA</v>
          </cell>
          <cell r="O580">
            <v>5</v>
          </cell>
          <cell r="P580">
            <v>5</v>
          </cell>
          <cell r="Q580">
            <v>6</v>
          </cell>
          <cell r="R580">
            <v>5</v>
          </cell>
          <cell r="S580">
            <v>6457390</v>
          </cell>
        </row>
        <row r="581">
          <cell r="A581" t="str">
            <v>453546</v>
          </cell>
          <cell r="B581" t="str">
            <v>Bpk. A. FAUZI</v>
          </cell>
          <cell r="C581">
            <v>19694</v>
          </cell>
          <cell r="D581" t="str">
            <v>Wo/Ws</v>
          </cell>
          <cell r="E581" t="str">
            <v>Prabumulih</v>
          </cell>
          <cell r="F581">
            <v>27507</v>
          </cell>
          <cell r="G581">
            <v>27507</v>
          </cell>
          <cell r="H581" t="str">
            <v>Pengawas Material &amp; Rencana Biaya</v>
          </cell>
          <cell r="I581">
            <v>38718</v>
          </cell>
          <cell r="J581" t="str">
            <v>U020063</v>
          </cell>
          <cell r="K581">
            <v>38612</v>
          </cell>
          <cell r="L581" t="str">
            <v>09</v>
          </cell>
          <cell r="M581">
            <v>38626</v>
          </cell>
          <cell r="N581" t="str">
            <v>05 SLTA</v>
          </cell>
          <cell r="O581">
            <v>6</v>
          </cell>
          <cell r="P581">
            <v>5</v>
          </cell>
          <cell r="Q581">
            <v>6</v>
          </cell>
          <cell r="R581">
            <v>6</v>
          </cell>
          <cell r="S581">
            <v>6595019</v>
          </cell>
        </row>
        <row r="582">
          <cell r="A582" t="str">
            <v>514863</v>
          </cell>
          <cell r="B582" t="str">
            <v>Ibu HJ. IRMA FARIDA</v>
          </cell>
          <cell r="C582">
            <v>20930</v>
          </cell>
          <cell r="D582" t="str">
            <v>General Admin (GM &amp;</v>
          </cell>
          <cell r="E582" t="str">
            <v>Prabumulih</v>
          </cell>
          <cell r="F582">
            <v>28565</v>
          </cell>
          <cell r="G582">
            <v>28565</v>
          </cell>
          <cell r="H582" t="str">
            <v>Sekretaris</v>
          </cell>
          <cell r="I582">
            <v>38718</v>
          </cell>
          <cell r="J582" t="str">
            <v>U020063</v>
          </cell>
          <cell r="K582">
            <v>38612</v>
          </cell>
          <cell r="L582" t="str">
            <v>07</v>
          </cell>
          <cell r="M582">
            <v>38626</v>
          </cell>
          <cell r="N582" t="str">
            <v>05 SLTA</v>
          </cell>
          <cell r="O582">
            <v>6</v>
          </cell>
          <cell r="P582">
            <v>6</v>
          </cell>
          <cell r="Q582">
            <v>6</v>
          </cell>
          <cell r="R582">
            <v>6</v>
          </cell>
          <cell r="S582">
            <v>6039616</v>
          </cell>
        </row>
        <row r="583">
          <cell r="A583" t="str">
            <v>530447</v>
          </cell>
          <cell r="B583" t="str">
            <v>Ibu ISMARNI</v>
          </cell>
          <cell r="C583">
            <v>19504</v>
          </cell>
          <cell r="D583" t="str">
            <v>SDM</v>
          </cell>
          <cell r="E583" t="str">
            <v>Prabumulih</v>
          </cell>
          <cell r="F583">
            <v>28857</v>
          </cell>
          <cell r="G583">
            <v>28857</v>
          </cell>
          <cell r="H583" t="str">
            <v>Non Establish</v>
          </cell>
          <cell r="I583">
            <v>38718</v>
          </cell>
          <cell r="J583" t="str">
            <v>U020063</v>
          </cell>
          <cell r="K583">
            <v>38612</v>
          </cell>
          <cell r="L583">
            <v>10</v>
          </cell>
          <cell r="M583">
            <v>38626</v>
          </cell>
          <cell r="N583" t="str">
            <v>05 SLTA</v>
          </cell>
          <cell r="O583">
            <v>4</v>
          </cell>
          <cell r="P583">
            <v>5</v>
          </cell>
          <cell r="Q583">
            <v>5</v>
          </cell>
          <cell r="R583">
            <v>5</v>
          </cell>
          <cell r="S583">
            <v>3141150</v>
          </cell>
        </row>
        <row r="584">
          <cell r="A584" t="str">
            <v>531135</v>
          </cell>
          <cell r="B584" t="str">
            <v>Bpk. DARMONO</v>
          </cell>
          <cell r="C584">
            <v>19949</v>
          </cell>
          <cell r="D584" t="str">
            <v>General Admin (GM &amp;</v>
          </cell>
          <cell r="E584" t="str">
            <v>Prabumulih</v>
          </cell>
          <cell r="F584">
            <v>28887</v>
          </cell>
          <cell r="G584">
            <v>28887</v>
          </cell>
          <cell r="H584" t="str">
            <v>Non Establish</v>
          </cell>
          <cell r="I584">
            <v>38718</v>
          </cell>
          <cell r="J584" t="str">
            <v>U020063</v>
          </cell>
          <cell r="K584">
            <v>38612</v>
          </cell>
          <cell r="L584" t="str">
            <v>09</v>
          </cell>
          <cell r="M584">
            <v>38626</v>
          </cell>
          <cell r="N584" t="str">
            <v>05 SLTA</v>
          </cell>
          <cell r="O584">
            <v>6</v>
          </cell>
          <cell r="P584">
            <v>5</v>
          </cell>
          <cell r="Q584">
            <v>6</v>
          </cell>
          <cell r="R584">
            <v>6</v>
          </cell>
          <cell r="S584">
            <v>3170370</v>
          </cell>
        </row>
        <row r="585">
          <cell r="A585" t="str">
            <v>552609</v>
          </cell>
          <cell r="B585" t="str">
            <v>Bpk. M. ARIFIN TOHIR</v>
          </cell>
          <cell r="C585">
            <v>18720</v>
          </cell>
          <cell r="D585" t="str">
            <v>Supervision</v>
          </cell>
          <cell r="E585" t="str">
            <v>Prabumulih</v>
          </cell>
          <cell r="F585">
            <v>29373</v>
          </cell>
          <cell r="G585">
            <v>29373</v>
          </cell>
          <cell r="H585" t="str">
            <v>Pengawas Ops. Pem. Mesin</v>
          </cell>
          <cell r="I585">
            <v>38718</v>
          </cell>
          <cell r="J585" t="str">
            <v>U020063</v>
          </cell>
          <cell r="K585">
            <v>38612</v>
          </cell>
          <cell r="L585">
            <v>10</v>
          </cell>
          <cell r="M585">
            <v>38626</v>
          </cell>
          <cell r="N585" t="str">
            <v>05 SLTA</v>
          </cell>
          <cell r="O585">
            <v>5</v>
          </cell>
          <cell r="P585">
            <v>6</v>
          </cell>
          <cell r="Q585">
            <v>5</v>
          </cell>
          <cell r="R585">
            <v>6</v>
          </cell>
          <cell r="S585">
            <v>3141150</v>
          </cell>
        </row>
        <row r="586">
          <cell r="A586" t="str">
            <v>553573</v>
          </cell>
          <cell r="B586" t="str">
            <v>Bpk. ZUHRIYANTO</v>
          </cell>
          <cell r="C586">
            <v>20855</v>
          </cell>
          <cell r="D586" t="str">
            <v>Supervision</v>
          </cell>
          <cell r="E586" t="str">
            <v>Prabumulih</v>
          </cell>
          <cell r="F586">
            <v>29373</v>
          </cell>
          <cell r="G586">
            <v>29373</v>
          </cell>
          <cell r="H586" t="str">
            <v>Pengawas Ops. Pem. Mesin</v>
          </cell>
          <cell r="I586">
            <v>38718</v>
          </cell>
          <cell r="J586" t="str">
            <v>U020063</v>
          </cell>
          <cell r="K586">
            <v>38612</v>
          </cell>
          <cell r="L586">
            <v>10</v>
          </cell>
          <cell r="M586">
            <v>38626</v>
          </cell>
          <cell r="N586" t="str">
            <v>05 SLTA</v>
          </cell>
          <cell r="O586">
            <v>6</v>
          </cell>
          <cell r="P586">
            <v>5</v>
          </cell>
          <cell r="Q586">
            <v>5</v>
          </cell>
          <cell r="R586">
            <v>6</v>
          </cell>
          <cell r="S586">
            <v>5745211</v>
          </cell>
        </row>
        <row r="587">
          <cell r="A587" t="str">
            <v>559868</v>
          </cell>
          <cell r="B587" t="str">
            <v>Ibu RUSMALA DEWI</v>
          </cell>
          <cell r="C587">
            <v>22372</v>
          </cell>
          <cell r="D587" t="str">
            <v>SDM</v>
          </cell>
          <cell r="E587" t="str">
            <v>Prabumulih</v>
          </cell>
          <cell r="F587">
            <v>29480</v>
          </cell>
          <cell r="G587">
            <v>29480</v>
          </cell>
          <cell r="H587" t="str">
            <v>Staff Diklat</v>
          </cell>
          <cell r="I587">
            <v>38718</v>
          </cell>
          <cell r="J587" t="str">
            <v>U020063</v>
          </cell>
          <cell r="K587">
            <v>38612</v>
          </cell>
          <cell r="L587" t="str">
            <v>09</v>
          </cell>
          <cell r="M587">
            <v>38626</v>
          </cell>
          <cell r="N587" t="str">
            <v>05 SLTA</v>
          </cell>
          <cell r="O587">
            <v>5</v>
          </cell>
          <cell r="P587">
            <v>5</v>
          </cell>
          <cell r="Q587">
            <v>6</v>
          </cell>
          <cell r="R587">
            <v>5</v>
          </cell>
          <cell r="S587">
            <v>5</v>
          </cell>
        </row>
        <row r="588">
          <cell r="A588" t="str">
            <v>559908</v>
          </cell>
          <cell r="B588" t="str">
            <v>Bpk. SUNYOTO</v>
          </cell>
          <cell r="C588">
            <v>21095</v>
          </cell>
          <cell r="D588" t="str">
            <v>Well  Ops</v>
          </cell>
          <cell r="E588" t="str">
            <v>Prabumulih</v>
          </cell>
          <cell r="F588">
            <v>29480</v>
          </cell>
          <cell r="G588">
            <v>28814</v>
          </cell>
          <cell r="H588" t="str">
            <v>Pengawas Operasi Metering</v>
          </cell>
          <cell r="I588">
            <v>38718</v>
          </cell>
          <cell r="J588" t="str">
            <v>U020063</v>
          </cell>
          <cell r="K588">
            <v>38612</v>
          </cell>
          <cell r="L588">
            <v>10</v>
          </cell>
          <cell r="M588">
            <v>38626</v>
          </cell>
          <cell r="N588" t="str">
            <v>05 SLTA</v>
          </cell>
          <cell r="O588">
            <v>5</v>
          </cell>
          <cell r="P588">
            <v>5</v>
          </cell>
          <cell r="Q588">
            <v>5</v>
          </cell>
          <cell r="R588">
            <v>5</v>
          </cell>
          <cell r="S588">
            <v>5</v>
          </cell>
        </row>
        <row r="589">
          <cell r="A589" t="str">
            <v>581153</v>
          </cell>
          <cell r="B589" t="str">
            <v>Bpk. E D I A L</v>
          </cell>
          <cell r="C589">
            <v>20876</v>
          </cell>
          <cell r="D589" t="str">
            <v>Supervision</v>
          </cell>
          <cell r="E589" t="str">
            <v>Prabumulih</v>
          </cell>
          <cell r="F589">
            <v>29602</v>
          </cell>
          <cell r="G589">
            <v>29602</v>
          </cell>
          <cell r="H589" t="str">
            <v>Pengawas Ops. Pem. Mesin</v>
          </cell>
          <cell r="I589">
            <v>38718</v>
          </cell>
          <cell r="J589" t="str">
            <v>U020063</v>
          </cell>
          <cell r="K589">
            <v>38612</v>
          </cell>
          <cell r="L589">
            <v>10</v>
          </cell>
          <cell r="M589">
            <v>38626</v>
          </cell>
          <cell r="N589" t="str">
            <v>05 SLTA</v>
          </cell>
          <cell r="O589">
            <v>6</v>
          </cell>
          <cell r="P589">
            <v>5</v>
          </cell>
          <cell r="Q589">
            <v>5</v>
          </cell>
          <cell r="R589">
            <v>6</v>
          </cell>
          <cell r="S589">
            <v>6</v>
          </cell>
        </row>
        <row r="590">
          <cell r="A590" t="str">
            <v>581201</v>
          </cell>
          <cell r="B590" t="str">
            <v>Bpk. H.MUKHLIS</v>
          </cell>
          <cell r="C590">
            <v>21800</v>
          </cell>
          <cell r="D590" t="str">
            <v>Material Serv</v>
          </cell>
          <cell r="E590" t="str">
            <v>Prabumulih</v>
          </cell>
          <cell r="F590">
            <v>29602</v>
          </cell>
          <cell r="G590">
            <v>29602</v>
          </cell>
          <cell r="H590" t="str">
            <v>Non Establish</v>
          </cell>
          <cell r="I590">
            <v>38718</v>
          </cell>
          <cell r="J590" t="str">
            <v>U020063</v>
          </cell>
          <cell r="K590">
            <v>38612</v>
          </cell>
          <cell r="L590">
            <v>10</v>
          </cell>
          <cell r="M590">
            <v>38626</v>
          </cell>
          <cell r="N590" t="str">
            <v>05 SLTA</v>
          </cell>
          <cell r="O590">
            <v>6</v>
          </cell>
          <cell r="P590">
            <v>6</v>
          </cell>
          <cell r="Q590">
            <v>5</v>
          </cell>
          <cell r="R590">
            <v>5</v>
          </cell>
          <cell r="S590">
            <v>5</v>
          </cell>
        </row>
        <row r="591">
          <cell r="A591" t="str">
            <v>596041</v>
          </cell>
          <cell r="B591" t="str">
            <v>Bpk. A. GANI</v>
          </cell>
          <cell r="C591">
            <v>18748</v>
          </cell>
          <cell r="D591" t="str">
            <v>Well  Ops</v>
          </cell>
          <cell r="E591" t="str">
            <v>Prabumulih</v>
          </cell>
          <cell r="F591">
            <v>29677</v>
          </cell>
          <cell r="G591">
            <v>27061</v>
          </cell>
          <cell r="H591" t="str">
            <v>Pengawas Operasi Pipa</v>
          </cell>
          <cell r="I591">
            <v>38718</v>
          </cell>
          <cell r="J591" t="str">
            <v>U020063</v>
          </cell>
          <cell r="K591">
            <v>38612</v>
          </cell>
          <cell r="L591" t="str">
            <v>09</v>
          </cell>
          <cell r="M591">
            <v>38626</v>
          </cell>
          <cell r="N591" t="str">
            <v>05 SLTA</v>
          </cell>
          <cell r="O591">
            <v>6</v>
          </cell>
          <cell r="P591">
            <v>5</v>
          </cell>
          <cell r="Q591">
            <v>6</v>
          </cell>
          <cell r="R591">
            <v>5</v>
          </cell>
          <cell r="S591">
            <v>5</v>
          </cell>
        </row>
        <row r="592">
          <cell r="A592" t="str">
            <v>624042</v>
          </cell>
          <cell r="B592" t="str">
            <v>Bpk. ABDUL HAMID</v>
          </cell>
          <cell r="C592">
            <v>19425</v>
          </cell>
          <cell r="D592" t="str">
            <v>Well  Ops</v>
          </cell>
          <cell r="E592" t="str">
            <v>Prabumulih</v>
          </cell>
          <cell r="F592">
            <v>30286</v>
          </cell>
          <cell r="G592">
            <v>30286</v>
          </cell>
          <cell r="H592" t="str">
            <v>Pengawas Operasi Pipa</v>
          </cell>
          <cell r="I592">
            <v>38718</v>
          </cell>
          <cell r="J592" t="str">
            <v>U020063</v>
          </cell>
          <cell r="K592">
            <v>38612</v>
          </cell>
          <cell r="L592">
            <v>10</v>
          </cell>
          <cell r="M592">
            <v>38626</v>
          </cell>
          <cell r="N592" t="str">
            <v>05 SLTA</v>
          </cell>
          <cell r="O592">
            <v>5</v>
          </cell>
          <cell r="P592">
            <v>6</v>
          </cell>
          <cell r="Q592">
            <v>6</v>
          </cell>
          <cell r="R592">
            <v>5</v>
          </cell>
          <cell r="S592">
            <v>5</v>
          </cell>
        </row>
        <row r="593">
          <cell r="A593" t="str">
            <v>678321</v>
          </cell>
          <cell r="B593" t="str">
            <v>Bpk. NURHADI</v>
          </cell>
          <cell r="C593">
            <v>18724</v>
          </cell>
          <cell r="D593" t="str">
            <v>Well  Ops</v>
          </cell>
          <cell r="E593" t="str">
            <v>Prabumulih</v>
          </cell>
          <cell r="F593">
            <v>31168</v>
          </cell>
          <cell r="G593">
            <v>31168</v>
          </cell>
          <cell r="H593" t="str">
            <v>Pengawas Stasiun Komp. Gas</v>
          </cell>
          <cell r="I593">
            <v>38718</v>
          </cell>
          <cell r="J593" t="str">
            <v>U020063</v>
          </cell>
          <cell r="K593">
            <v>38612</v>
          </cell>
          <cell r="L593">
            <v>10</v>
          </cell>
          <cell r="M593">
            <v>38626</v>
          </cell>
          <cell r="N593" t="str">
            <v>05 SLTA</v>
          </cell>
          <cell r="O593">
            <v>6</v>
          </cell>
          <cell r="P593">
            <v>5</v>
          </cell>
          <cell r="Q593">
            <v>5</v>
          </cell>
          <cell r="R593">
            <v>5</v>
          </cell>
          <cell r="S593">
            <v>5</v>
          </cell>
        </row>
        <row r="594">
          <cell r="A594" t="str">
            <v>686237</v>
          </cell>
          <cell r="B594" t="str">
            <v>Bpk. SELAMET</v>
          </cell>
          <cell r="C594">
            <v>21988</v>
          </cell>
          <cell r="D594" t="str">
            <v>Supervision</v>
          </cell>
          <cell r="E594" t="str">
            <v>Prabumulih</v>
          </cell>
          <cell r="F594">
            <v>31460</v>
          </cell>
          <cell r="G594">
            <v>31460</v>
          </cell>
          <cell r="H594" t="str">
            <v>Pengawas Operasi Pem. Listrik</v>
          </cell>
          <cell r="I594">
            <v>38718</v>
          </cell>
          <cell r="J594" t="str">
            <v>U020080</v>
          </cell>
          <cell r="K594">
            <v>38612</v>
          </cell>
          <cell r="L594">
            <v>10</v>
          </cell>
          <cell r="M594">
            <v>38626</v>
          </cell>
          <cell r="N594" t="str">
            <v>05 SLTA</v>
          </cell>
          <cell r="O594">
            <v>6</v>
          </cell>
          <cell r="P594">
            <v>6</v>
          </cell>
          <cell r="Q594">
            <v>5</v>
          </cell>
          <cell r="R594">
            <v>6</v>
          </cell>
          <cell r="S594">
            <v>6601558</v>
          </cell>
        </row>
        <row r="595">
          <cell r="A595" t="str">
            <v>686835</v>
          </cell>
          <cell r="B595" t="str">
            <v>Bpk. YUSUF YOBISONO</v>
          </cell>
          <cell r="C595">
            <v>20207</v>
          </cell>
          <cell r="D595" t="str">
            <v>Operasi Produksi</v>
          </cell>
          <cell r="E595" t="str">
            <v>Prabumulih</v>
          </cell>
          <cell r="F595">
            <v>31460</v>
          </cell>
          <cell r="G595">
            <v>31460</v>
          </cell>
          <cell r="H595" t="str">
            <v>Pengawas Administrasi Umum</v>
          </cell>
          <cell r="I595">
            <v>38718</v>
          </cell>
          <cell r="J595" t="str">
            <v>U020080</v>
          </cell>
          <cell r="K595">
            <v>38612</v>
          </cell>
          <cell r="L595">
            <v>10</v>
          </cell>
          <cell r="M595">
            <v>38626</v>
          </cell>
          <cell r="N595" t="str">
            <v>05 SLTA</v>
          </cell>
          <cell r="O595">
            <v>6</v>
          </cell>
          <cell r="P595">
            <v>6</v>
          </cell>
          <cell r="Q595">
            <v>6</v>
          </cell>
          <cell r="R595">
            <v>5</v>
          </cell>
          <cell r="S595">
            <v>4069350</v>
          </cell>
        </row>
        <row r="596">
          <cell r="A596" t="str">
            <v>419097</v>
          </cell>
          <cell r="B596" t="str">
            <v>Bpk. IMRAN MAKSUM</v>
          </cell>
          <cell r="C596">
            <v>19443</v>
          </cell>
          <cell r="D596" t="str">
            <v>General Admin &amp; fina</v>
          </cell>
          <cell r="E596" t="str">
            <v>Rantau</v>
          </cell>
          <cell r="F596">
            <v>29160</v>
          </cell>
          <cell r="G596">
            <v>27303</v>
          </cell>
          <cell r="H596" t="str">
            <v>Non Establish</v>
          </cell>
          <cell r="I596">
            <v>38718</v>
          </cell>
          <cell r="J596" t="str">
            <v>U020080</v>
          </cell>
          <cell r="K596">
            <v>27303</v>
          </cell>
          <cell r="L596" t="str">
            <v>09</v>
          </cell>
          <cell r="M596">
            <v>38626</v>
          </cell>
          <cell r="N596" t="str">
            <v>05 SLTA</v>
          </cell>
          <cell r="O596">
            <v>6</v>
          </cell>
          <cell r="P596">
            <v>5</v>
          </cell>
          <cell r="Q596">
            <v>5</v>
          </cell>
          <cell r="R596">
            <v>6</v>
          </cell>
          <cell r="S596">
            <v>4132999</v>
          </cell>
        </row>
        <row r="597">
          <cell r="A597" t="str">
            <v>535501</v>
          </cell>
          <cell r="B597" t="str">
            <v>Bpk. CHAIRUL IDRIS</v>
          </cell>
          <cell r="C597">
            <v>19126</v>
          </cell>
          <cell r="D597" t="str">
            <v>Maintenance</v>
          </cell>
          <cell r="E597" t="str">
            <v>Rantau</v>
          </cell>
          <cell r="F597">
            <v>29312</v>
          </cell>
          <cell r="G597">
            <v>29007</v>
          </cell>
          <cell r="H597" t="str">
            <v>Asisten Fas.Prod. SP-SK Dist I</v>
          </cell>
          <cell r="I597">
            <v>38718</v>
          </cell>
          <cell r="J597" t="str">
            <v>U020080</v>
          </cell>
          <cell r="K597">
            <v>29007</v>
          </cell>
          <cell r="L597">
            <v>10</v>
          </cell>
          <cell r="M597">
            <v>38626</v>
          </cell>
          <cell r="N597" t="str">
            <v>05 SLTA</v>
          </cell>
          <cell r="O597">
            <v>5</v>
          </cell>
          <cell r="P597">
            <v>5</v>
          </cell>
          <cell r="Q597">
            <v>5</v>
          </cell>
          <cell r="R597">
            <v>5</v>
          </cell>
          <cell r="S597">
            <v>4024429</v>
          </cell>
        </row>
        <row r="598">
          <cell r="A598" t="str">
            <v>560977</v>
          </cell>
          <cell r="B598" t="str">
            <v>Bpk. SUPARMO</v>
          </cell>
          <cell r="C598">
            <v>18749</v>
          </cell>
          <cell r="D598" t="str">
            <v>General Admin &amp; fina</v>
          </cell>
          <cell r="E598" t="str">
            <v>Rantau</v>
          </cell>
          <cell r="F598">
            <v>29495</v>
          </cell>
          <cell r="G598">
            <v>25844</v>
          </cell>
          <cell r="H598" t="str">
            <v>Non Establish</v>
          </cell>
          <cell r="I598">
            <v>38718</v>
          </cell>
          <cell r="J598" t="str">
            <v>U020064</v>
          </cell>
          <cell r="K598">
            <v>25844</v>
          </cell>
          <cell r="L598" t="str">
            <v>09</v>
          </cell>
          <cell r="M598">
            <v>38626</v>
          </cell>
          <cell r="N598" t="str">
            <v>05 SLTA</v>
          </cell>
          <cell r="O598">
            <v>6</v>
          </cell>
          <cell r="P598">
            <v>6</v>
          </cell>
          <cell r="Q598">
            <v>6</v>
          </cell>
          <cell r="R598">
            <v>6</v>
          </cell>
          <cell r="S598">
            <v>14652454</v>
          </cell>
        </row>
        <row r="599">
          <cell r="A599" t="str">
            <v>399382</v>
          </cell>
          <cell r="B599" t="str">
            <v>Bpk. MAHJUDDIN</v>
          </cell>
          <cell r="C599">
            <v>18641</v>
          </cell>
          <cell r="D599" t="str">
            <v>SDM</v>
          </cell>
          <cell r="E599" t="str">
            <v>Prabumulih</v>
          </cell>
          <cell r="F599">
            <v>27181</v>
          </cell>
          <cell r="G599">
            <v>26908</v>
          </cell>
          <cell r="H599" t="str">
            <v>Masa Persiapan Purna Karya</v>
          </cell>
          <cell r="I599">
            <v>38730</v>
          </cell>
          <cell r="J599" t="str">
            <v>U020064</v>
          </cell>
          <cell r="K599">
            <v>38612</v>
          </cell>
          <cell r="L599" t="str">
            <v>09</v>
          </cell>
          <cell r="M599">
            <v>38626</v>
          </cell>
          <cell r="N599" t="str">
            <v>05 SLTA</v>
          </cell>
          <cell r="O599">
            <v>6</v>
          </cell>
          <cell r="P599">
            <v>5</v>
          </cell>
          <cell r="Q599">
            <v>5</v>
          </cell>
          <cell r="R599">
            <v>6</v>
          </cell>
          <cell r="S599">
            <v>7558337</v>
          </cell>
        </row>
        <row r="600">
          <cell r="A600" t="str">
            <v>585399</v>
          </cell>
          <cell r="B600" t="str">
            <v>Bpk. GREGORY CORES DE VRIES</v>
          </cell>
          <cell r="C600">
            <v>18585</v>
          </cell>
          <cell r="D600" t="str">
            <v>SDM</v>
          </cell>
          <cell r="E600" t="str">
            <v>PDSI Prabumulih</v>
          </cell>
          <cell r="F600">
            <v>29410</v>
          </cell>
          <cell r="G600">
            <v>29410</v>
          </cell>
          <cell r="H600" t="str">
            <v>Masa Persiapan Purna Karya</v>
          </cell>
          <cell r="I600">
            <v>38718</v>
          </cell>
          <cell r="J600" t="str">
            <v>U020064</v>
          </cell>
          <cell r="K600">
            <v>38612</v>
          </cell>
          <cell r="L600" t="str">
            <v>04</v>
          </cell>
          <cell r="M600">
            <v>38626</v>
          </cell>
          <cell r="N600" t="str">
            <v>05 SLTA</v>
          </cell>
          <cell r="O600">
            <v>5</v>
          </cell>
          <cell r="P600">
            <v>5</v>
          </cell>
          <cell r="Q600">
            <v>5</v>
          </cell>
          <cell r="R600">
            <v>5</v>
          </cell>
          <cell r="S600">
            <v>3993500</v>
          </cell>
        </row>
        <row r="601">
          <cell r="A601" t="str">
            <v>398297</v>
          </cell>
          <cell r="B601" t="str">
            <v>Bpk. DARKONI</v>
          </cell>
          <cell r="C601">
            <v>19436</v>
          </cell>
          <cell r="D601" t="str">
            <v>Maintenance</v>
          </cell>
          <cell r="E601" t="str">
            <v>Jambi</v>
          </cell>
          <cell r="F601">
            <v>27181</v>
          </cell>
          <cell r="G601">
            <v>26892</v>
          </cell>
          <cell r="H601" t="str">
            <v>Asisten Pipa Instalasi</v>
          </cell>
          <cell r="I601">
            <v>38718</v>
          </cell>
          <cell r="J601" t="str">
            <v>U020064</v>
          </cell>
          <cell r="K601">
            <v>26892</v>
          </cell>
          <cell r="L601">
            <v>10</v>
          </cell>
          <cell r="M601">
            <v>37712</v>
          </cell>
          <cell r="N601" t="str">
            <v>05 SLTA</v>
          </cell>
          <cell r="O601">
            <v>6</v>
          </cell>
          <cell r="P601">
            <v>6</v>
          </cell>
          <cell r="Q601">
            <v>4</v>
          </cell>
          <cell r="R601">
            <v>5</v>
          </cell>
          <cell r="S601">
            <v>3170370</v>
          </cell>
        </row>
        <row r="602">
          <cell r="A602" t="str">
            <v>675957</v>
          </cell>
          <cell r="B602" t="str">
            <v>Bpk. TUGIMAN SYARIF</v>
          </cell>
          <cell r="C602">
            <v>20018</v>
          </cell>
          <cell r="D602" t="str">
            <v>General Admin &amp; fina</v>
          </cell>
          <cell r="E602" t="str">
            <v>Rantau</v>
          </cell>
          <cell r="F602">
            <v>31107</v>
          </cell>
          <cell r="G602">
            <v>30987</v>
          </cell>
          <cell r="H602" t="str">
            <v>Non Establish</v>
          </cell>
          <cell r="I602">
            <v>38718</v>
          </cell>
          <cell r="J602" t="str">
            <v>U020064</v>
          </cell>
          <cell r="K602">
            <v>30987</v>
          </cell>
          <cell r="L602">
            <v>11</v>
          </cell>
          <cell r="M602">
            <v>37712</v>
          </cell>
          <cell r="N602" t="str">
            <v>05 SLTA</v>
          </cell>
          <cell r="O602">
            <v>5</v>
          </cell>
          <cell r="P602">
            <v>5</v>
          </cell>
          <cell r="Q602">
            <v>5</v>
          </cell>
          <cell r="R602">
            <v>6</v>
          </cell>
          <cell r="S602">
            <v>4347973</v>
          </cell>
        </row>
        <row r="603">
          <cell r="A603" t="str">
            <v>557007</v>
          </cell>
          <cell r="B603" t="str">
            <v>Bpk. PINIAS SIHOMBING</v>
          </cell>
          <cell r="C603">
            <v>18852</v>
          </cell>
          <cell r="D603" t="str">
            <v>Exploitation admin</v>
          </cell>
          <cell r="E603" t="str">
            <v>Pangkalansusu</v>
          </cell>
          <cell r="F603">
            <v>29434</v>
          </cell>
          <cell r="G603">
            <v>25957</v>
          </cell>
          <cell r="H603" t="str">
            <v>Engineering Production</v>
          </cell>
          <cell r="I603">
            <v>38718</v>
          </cell>
          <cell r="J603" t="str">
            <v>U020064</v>
          </cell>
          <cell r="K603">
            <v>25957</v>
          </cell>
          <cell r="L603" t="str">
            <v>08</v>
          </cell>
          <cell r="M603">
            <v>38443</v>
          </cell>
          <cell r="N603" t="str">
            <v>05 SLTA</v>
          </cell>
          <cell r="O603">
            <v>6</v>
          </cell>
          <cell r="P603">
            <v>5</v>
          </cell>
          <cell r="Q603">
            <v>6</v>
          </cell>
          <cell r="R603">
            <v>5</v>
          </cell>
          <cell r="S603">
            <v>4314317</v>
          </cell>
        </row>
        <row r="604">
          <cell r="A604" t="str">
            <v>595653</v>
          </cell>
          <cell r="B604" t="str">
            <v>Bpk. SWARMAN ADNAN</v>
          </cell>
          <cell r="C604">
            <v>21318</v>
          </cell>
          <cell r="D604" t="str">
            <v>General Admin &amp; fina</v>
          </cell>
          <cell r="E604" t="str">
            <v>Pangkalansusu</v>
          </cell>
          <cell r="F604">
            <v>29860</v>
          </cell>
          <cell r="G604">
            <v>29776</v>
          </cell>
          <cell r="H604" t="str">
            <v>Non Establish</v>
          </cell>
          <cell r="I604">
            <v>38718</v>
          </cell>
          <cell r="J604" t="str">
            <v>U020064</v>
          </cell>
          <cell r="K604">
            <v>29776</v>
          </cell>
          <cell r="L604" t="str">
            <v>09</v>
          </cell>
          <cell r="M604">
            <v>38443</v>
          </cell>
          <cell r="N604" t="str">
            <v>05 SLTA</v>
          </cell>
          <cell r="O604">
            <v>5</v>
          </cell>
          <cell r="P604">
            <v>5</v>
          </cell>
          <cell r="Q604">
            <v>6</v>
          </cell>
          <cell r="R604">
            <v>6</v>
          </cell>
          <cell r="S604">
            <v>4120203</v>
          </cell>
        </row>
        <row r="605">
          <cell r="A605" t="str">
            <v>676426</v>
          </cell>
          <cell r="B605" t="str">
            <v>Bpk. SYAMSUDDIN RAMBE</v>
          </cell>
          <cell r="C605">
            <v>21517</v>
          </cell>
          <cell r="D605" t="str">
            <v>General Admin &amp; fina</v>
          </cell>
          <cell r="E605" t="str">
            <v>Pangkalansusu</v>
          </cell>
          <cell r="F605">
            <v>31180</v>
          </cell>
          <cell r="G605">
            <v>31180</v>
          </cell>
          <cell r="H605" t="str">
            <v>Non Establish</v>
          </cell>
          <cell r="I605">
            <v>38718</v>
          </cell>
          <cell r="J605" t="str">
            <v>U020065</v>
          </cell>
          <cell r="K605">
            <v>31180</v>
          </cell>
          <cell r="L605">
            <v>10</v>
          </cell>
          <cell r="M605">
            <v>38443</v>
          </cell>
          <cell r="N605" t="str">
            <v>05 SLTA</v>
          </cell>
          <cell r="O605">
            <v>6</v>
          </cell>
          <cell r="P605">
            <v>5</v>
          </cell>
          <cell r="Q605">
            <v>5</v>
          </cell>
          <cell r="R605">
            <v>6</v>
          </cell>
          <cell r="S605">
            <v>6380973</v>
          </cell>
        </row>
        <row r="606">
          <cell r="A606" t="str">
            <v>676604</v>
          </cell>
          <cell r="B606" t="str">
            <v>Bpk. NASRULLAH EFFENDY</v>
          </cell>
          <cell r="C606">
            <v>18997</v>
          </cell>
          <cell r="D606" t="str">
            <v>Maintenance</v>
          </cell>
          <cell r="E606" t="str">
            <v>Pangkalansusu</v>
          </cell>
          <cell r="F606">
            <v>31159</v>
          </cell>
          <cell r="G606">
            <v>31159</v>
          </cell>
          <cell r="H606" t="str">
            <v>Asisten Fas. Prod. SP/SK Distrik II</v>
          </cell>
          <cell r="I606">
            <v>38718</v>
          </cell>
          <cell r="J606" t="str">
            <v>U020065</v>
          </cell>
          <cell r="K606">
            <v>31159</v>
          </cell>
          <cell r="L606">
            <v>10</v>
          </cell>
          <cell r="M606">
            <v>38443</v>
          </cell>
          <cell r="N606" t="str">
            <v>05 SLTA</v>
          </cell>
          <cell r="O606">
            <v>6</v>
          </cell>
          <cell r="P606">
            <v>5</v>
          </cell>
          <cell r="Q606">
            <v>5</v>
          </cell>
          <cell r="R606">
            <v>6</v>
          </cell>
          <cell r="S606">
            <v>3170370</v>
          </cell>
        </row>
        <row r="607">
          <cell r="A607" t="str">
            <v>676629</v>
          </cell>
          <cell r="B607" t="str">
            <v>Bpk. ASWIN</v>
          </cell>
          <cell r="C607">
            <v>20331</v>
          </cell>
          <cell r="D607" t="str">
            <v>Operasi Produksi</v>
          </cell>
          <cell r="E607" t="str">
            <v>Pangkalansusu</v>
          </cell>
          <cell r="F607">
            <v>31159</v>
          </cell>
          <cell r="G607">
            <v>31159</v>
          </cell>
          <cell r="H607" t="str">
            <v>Pengawas Utama Sektor Gerbang/Securai</v>
          </cell>
          <cell r="I607">
            <v>38718</v>
          </cell>
          <cell r="J607" t="str">
            <v>U020065</v>
          </cell>
          <cell r="K607">
            <v>31159</v>
          </cell>
          <cell r="L607" t="str">
            <v>09</v>
          </cell>
          <cell r="M607">
            <v>38443</v>
          </cell>
          <cell r="N607" t="str">
            <v>05 SLTA</v>
          </cell>
          <cell r="O607">
            <v>6</v>
          </cell>
          <cell r="P607">
            <v>5</v>
          </cell>
          <cell r="Q607">
            <v>5</v>
          </cell>
          <cell r="R607">
            <v>6</v>
          </cell>
          <cell r="S607">
            <v>5744190</v>
          </cell>
        </row>
        <row r="608">
          <cell r="A608" t="str">
            <v>676791</v>
          </cell>
          <cell r="B608" t="str">
            <v>Bpk. MUHAMMAD IDRUS</v>
          </cell>
          <cell r="C608">
            <v>19313</v>
          </cell>
          <cell r="D608" t="str">
            <v>Maintenance</v>
          </cell>
          <cell r="E608" t="str">
            <v>Pangkalansusu</v>
          </cell>
          <cell r="F608">
            <v>31159</v>
          </cell>
          <cell r="G608">
            <v>31159</v>
          </cell>
          <cell r="H608" t="str">
            <v>Asisten Trunk Line</v>
          </cell>
          <cell r="I608">
            <v>38718</v>
          </cell>
          <cell r="J608" t="str">
            <v>U020065</v>
          </cell>
          <cell r="K608">
            <v>31159</v>
          </cell>
          <cell r="L608" t="str">
            <v>09</v>
          </cell>
          <cell r="M608">
            <v>38443</v>
          </cell>
          <cell r="N608" t="str">
            <v>05 SLTA</v>
          </cell>
          <cell r="O608">
            <v>6</v>
          </cell>
          <cell r="P608">
            <v>5</v>
          </cell>
          <cell r="Q608">
            <v>5</v>
          </cell>
          <cell r="R608">
            <v>6</v>
          </cell>
          <cell r="S608">
            <v>4048817</v>
          </cell>
        </row>
        <row r="609">
          <cell r="A609" t="str">
            <v>688641</v>
          </cell>
          <cell r="B609" t="str">
            <v>Bpk. ABDUL MIJER GINTING</v>
          </cell>
          <cell r="C609">
            <v>23121</v>
          </cell>
          <cell r="D609" t="str">
            <v>Material &amp; Services</v>
          </cell>
          <cell r="E609" t="str">
            <v>Pangkalansusu</v>
          </cell>
          <cell r="F609">
            <v>31671</v>
          </cell>
          <cell r="G609">
            <v>31579</v>
          </cell>
          <cell r="H609" t="str">
            <v>Pengawas Transportasi</v>
          </cell>
          <cell r="I609">
            <v>38718</v>
          </cell>
          <cell r="J609" t="str">
            <v>U020081</v>
          </cell>
          <cell r="K609">
            <v>31579</v>
          </cell>
          <cell r="L609">
            <v>10</v>
          </cell>
          <cell r="M609">
            <v>38443</v>
          </cell>
          <cell r="N609" t="str">
            <v>05 SLTA</v>
          </cell>
          <cell r="O609">
            <v>5</v>
          </cell>
          <cell r="P609">
            <v>5</v>
          </cell>
          <cell r="Q609">
            <v>6</v>
          </cell>
          <cell r="R609">
            <v>6</v>
          </cell>
          <cell r="S609">
            <v>5672336</v>
          </cell>
        </row>
        <row r="610">
          <cell r="A610" t="str">
            <v>699909</v>
          </cell>
          <cell r="B610" t="str">
            <v>Bpk. MOCHAMAD MASHUDI</v>
          </cell>
          <cell r="C610">
            <v>21228</v>
          </cell>
          <cell r="D610" t="str">
            <v>Wo/Ws</v>
          </cell>
          <cell r="E610" t="str">
            <v>Rantau</v>
          </cell>
          <cell r="F610">
            <v>32234</v>
          </cell>
          <cell r="G610">
            <v>28430</v>
          </cell>
          <cell r="H610" t="str">
            <v>Pengawas Pendataan Bawah Tanah</v>
          </cell>
          <cell r="I610">
            <v>38718</v>
          </cell>
          <cell r="J610" t="str">
            <v>U020081</v>
          </cell>
          <cell r="K610">
            <v>28430</v>
          </cell>
          <cell r="L610" t="str">
            <v>08</v>
          </cell>
          <cell r="M610">
            <v>38443</v>
          </cell>
          <cell r="N610" t="str">
            <v>05 SLTA</v>
          </cell>
          <cell r="O610">
            <v>6</v>
          </cell>
          <cell r="P610">
            <v>5</v>
          </cell>
          <cell r="Q610">
            <v>6</v>
          </cell>
          <cell r="R610">
            <v>6</v>
          </cell>
          <cell r="S610">
            <v>5147340</v>
          </cell>
        </row>
        <row r="611">
          <cell r="A611" t="str">
            <v>251159</v>
          </cell>
          <cell r="B611" t="str">
            <v>Bpk. RUSDI</v>
          </cell>
          <cell r="C611">
            <v>18546</v>
          </cell>
          <cell r="D611" t="str">
            <v>SDM</v>
          </cell>
          <cell r="E611" t="str">
            <v>Rantau</v>
          </cell>
          <cell r="F611">
            <v>25224</v>
          </cell>
          <cell r="G611">
            <v>25224</v>
          </cell>
          <cell r="H611" t="str">
            <v>Masa Persiapan Purna Karya</v>
          </cell>
          <cell r="I611">
            <v>38718</v>
          </cell>
          <cell r="J611" t="str">
            <v>U020066</v>
          </cell>
          <cell r="K611">
            <v>25224</v>
          </cell>
          <cell r="L611" t="str">
            <v>06</v>
          </cell>
          <cell r="M611">
            <v>38443</v>
          </cell>
          <cell r="N611" t="str">
            <v>05 SLTA</v>
          </cell>
          <cell r="O611">
            <v>6</v>
          </cell>
          <cell r="P611">
            <v>6</v>
          </cell>
          <cell r="Q611">
            <v>5</v>
          </cell>
          <cell r="R611">
            <v>6</v>
          </cell>
          <cell r="S611">
            <v>5978706</v>
          </cell>
        </row>
        <row r="612">
          <cell r="A612" t="str">
            <v>278968</v>
          </cell>
          <cell r="B612" t="str">
            <v>Bpk. PONIMIN</v>
          </cell>
          <cell r="C612">
            <v>18484</v>
          </cell>
          <cell r="D612" t="str">
            <v>SDM</v>
          </cell>
          <cell r="E612" t="str">
            <v>Rantau</v>
          </cell>
          <cell r="F612">
            <v>25659</v>
          </cell>
          <cell r="G612">
            <v>25659</v>
          </cell>
          <cell r="H612" t="str">
            <v>Masa Persiapan Purna Karya</v>
          </cell>
          <cell r="I612">
            <v>38718</v>
          </cell>
          <cell r="J612" t="str">
            <v>U020066</v>
          </cell>
          <cell r="K612">
            <v>25659</v>
          </cell>
          <cell r="L612" t="str">
            <v>08</v>
          </cell>
          <cell r="M612">
            <v>38443</v>
          </cell>
          <cell r="N612" t="str">
            <v>05 SLTA</v>
          </cell>
          <cell r="O612">
            <v>6</v>
          </cell>
          <cell r="P612">
            <v>6</v>
          </cell>
          <cell r="Q612">
            <v>6</v>
          </cell>
          <cell r="R612">
            <v>5</v>
          </cell>
          <cell r="S612">
            <v>5526260</v>
          </cell>
        </row>
        <row r="613">
          <cell r="A613" t="str">
            <v>391832</v>
          </cell>
          <cell r="B613" t="str">
            <v>Bpk. TUMIRAN S.</v>
          </cell>
          <cell r="C613">
            <v>18494</v>
          </cell>
          <cell r="D613" t="str">
            <v>SDM</v>
          </cell>
          <cell r="E613" t="str">
            <v>Jambi</v>
          </cell>
          <cell r="F613">
            <v>27120</v>
          </cell>
          <cell r="G613">
            <v>26022</v>
          </cell>
          <cell r="H613" t="str">
            <v>Masa Persiapan Purna Karya</v>
          </cell>
          <cell r="I613">
            <v>38718</v>
          </cell>
          <cell r="J613" t="str">
            <v>U020066</v>
          </cell>
          <cell r="K613">
            <v>26022</v>
          </cell>
          <cell r="L613" t="str">
            <v>07</v>
          </cell>
          <cell r="M613">
            <v>38443</v>
          </cell>
          <cell r="N613" t="str">
            <v>05 SLTA</v>
          </cell>
          <cell r="O613">
            <v>6</v>
          </cell>
          <cell r="P613">
            <v>6</v>
          </cell>
          <cell r="Q613">
            <v>6</v>
          </cell>
          <cell r="R613">
            <v>5</v>
          </cell>
          <cell r="S613">
            <v>5509418</v>
          </cell>
        </row>
        <row r="614">
          <cell r="A614" t="str">
            <v>379026</v>
          </cell>
          <cell r="B614" t="str">
            <v>Bpk. WISTON SIRAIT</v>
          </cell>
          <cell r="C614">
            <v>18367</v>
          </cell>
          <cell r="D614" t="str">
            <v>SDM</v>
          </cell>
          <cell r="E614" t="str">
            <v>Rantau</v>
          </cell>
          <cell r="F614">
            <v>27030</v>
          </cell>
          <cell r="G614">
            <v>25759</v>
          </cell>
          <cell r="H614" t="str">
            <v>Masa Persiapan Purna Karya</v>
          </cell>
          <cell r="I614">
            <v>38718</v>
          </cell>
          <cell r="J614" t="str">
            <v>U020066</v>
          </cell>
          <cell r="K614">
            <v>25759</v>
          </cell>
          <cell r="L614" t="str">
            <v>09</v>
          </cell>
          <cell r="M614">
            <v>38443</v>
          </cell>
          <cell r="N614" t="str">
            <v>05 SLTA</v>
          </cell>
          <cell r="O614">
            <v>5</v>
          </cell>
          <cell r="P614">
            <v>5</v>
          </cell>
          <cell r="Q614">
            <v>5</v>
          </cell>
          <cell r="R614">
            <v>6</v>
          </cell>
          <cell r="S614">
            <v>3577969</v>
          </cell>
        </row>
        <row r="615">
          <cell r="A615" t="str">
            <v>419631</v>
          </cell>
          <cell r="B615" t="str">
            <v>Bpk. MISRUN</v>
          </cell>
          <cell r="C615">
            <v>18476</v>
          </cell>
          <cell r="D615" t="str">
            <v>SDM</v>
          </cell>
          <cell r="E615" t="str">
            <v>Rantau</v>
          </cell>
          <cell r="F615">
            <v>27303</v>
          </cell>
          <cell r="G615">
            <v>26490</v>
          </cell>
          <cell r="H615" t="str">
            <v>Masa Persiapan Purna Karya</v>
          </cell>
          <cell r="I615">
            <v>38718</v>
          </cell>
          <cell r="J615" t="str">
            <v>U020066</v>
          </cell>
          <cell r="K615">
            <v>26490</v>
          </cell>
          <cell r="L615" t="str">
            <v>08</v>
          </cell>
          <cell r="M615">
            <v>38443</v>
          </cell>
          <cell r="N615" t="str">
            <v>05 SLTA</v>
          </cell>
          <cell r="O615">
            <v>5</v>
          </cell>
          <cell r="P615">
            <v>6</v>
          </cell>
          <cell r="Q615">
            <v>5</v>
          </cell>
          <cell r="R615">
            <v>6</v>
          </cell>
          <cell r="S615">
            <v>3915835</v>
          </cell>
        </row>
        <row r="616">
          <cell r="A616" t="str">
            <v>439136</v>
          </cell>
          <cell r="B616" t="str">
            <v>Ibu MASNIWATI AZHAR  NY</v>
          </cell>
          <cell r="C616">
            <v>18622</v>
          </cell>
          <cell r="D616" t="str">
            <v>SDM</v>
          </cell>
          <cell r="E616" t="str">
            <v>Rantau</v>
          </cell>
          <cell r="F616">
            <v>27411</v>
          </cell>
          <cell r="G616">
            <v>27411</v>
          </cell>
          <cell r="H616" t="str">
            <v>Masa Persiapan Purna Karya</v>
          </cell>
          <cell r="I616">
            <v>38718</v>
          </cell>
          <cell r="J616" t="str">
            <v>U020066</v>
          </cell>
          <cell r="K616">
            <v>27411</v>
          </cell>
          <cell r="L616" t="str">
            <v>08</v>
          </cell>
          <cell r="M616">
            <v>38443</v>
          </cell>
          <cell r="N616" t="str">
            <v>05 SLTA</v>
          </cell>
          <cell r="O616">
            <v>6</v>
          </cell>
          <cell r="P616">
            <v>6</v>
          </cell>
          <cell r="Q616">
            <v>6</v>
          </cell>
          <cell r="R616">
            <v>6</v>
          </cell>
          <cell r="S616">
            <v>3582924</v>
          </cell>
        </row>
        <row r="617">
          <cell r="A617" t="str">
            <v>676394</v>
          </cell>
          <cell r="B617" t="str">
            <v>Bpk. R. PRAYITNO</v>
          </cell>
          <cell r="C617">
            <v>18613</v>
          </cell>
          <cell r="D617" t="str">
            <v>SDM</v>
          </cell>
          <cell r="E617" t="str">
            <v>Rantau</v>
          </cell>
          <cell r="F617">
            <v>31180</v>
          </cell>
          <cell r="G617">
            <v>31180</v>
          </cell>
          <cell r="H617" t="str">
            <v>Masa Persiapan Purna Karya</v>
          </cell>
          <cell r="I617">
            <v>38718</v>
          </cell>
          <cell r="J617" t="str">
            <v>U020082</v>
          </cell>
          <cell r="K617">
            <v>31180</v>
          </cell>
          <cell r="L617">
            <v>10</v>
          </cell>
          <cell r="M617">
            <v>38443</v>
          </cell>
          <cell r="N617" t="str">
            <v>05 SLTA</v>
          </cell>
          <cell r="O617">
            <v>6</v>
          </cell>
          <cell r="P617">
            <v>5</v>
          </cell>
          <cell r="Q617">
            <v>5</v>
          </cell>
          <cell r="R617">
            <v>5</v>
          </cell>
          <cell r="S617">
            <v>6472194</v>
          </cell>
        </row>
        <row r="618">
          <cell r="A618" t="str">
            <v>683368</v>
          </cell>
          <cell r="B618" t="str">
            <v>Bpk. MUBIN DARYONO</v>
          </cell>
          <cell r="C618">
            <v>20039</v>
          </cell>
          <cell r="D618" t="str">
            <v>Business Development</v>
          </cell>
          <cell r="E618" t="str">
            <v>PDSI Jambi</v>
          </cell>
          <cell r="F618">
            <v>31369</v>
          </cell>
          <cell r="G618">
            <v>31369</v>
          </cell>
          <cell r="H618" t="str">
            <v>Staff Tool Pusher</v>
          </cell>
          <cell r="I618">
            <v>38718</v>
          </cell>
          <cell r="J618" t="str">
            <v>U020082</v>
          </cell>
          <cell r="K618">
            <v>31369</v>
          </cell>
          <cell r="L618">
            <v>10</v>
          </cell>
          <cell r="M618">
            <v>38261</v>
          </cell>
          <cell r="N618" t="str">
            <v>05 SLTA</v>
          </cell>
          <cell r="O618">
            <v>5</v>
          </cell>
          <cell r="P618">
            <v>4</v>
          </cell>
          <cell r="Q618">
            <v>5</v>
          </cell>
          <cell r="R618">
            <v>5</v>
          </cell>
          <cell r="S618">
            <v>3819992</v>
          </cell>
        </row>
        <row r="619">
          <cell r="A619" t="str">
            <v>683513</v>
          </cell>
          <cell r="B619" t="str">
            <v>Bpk. NASRIL CHAN</v>
          </cell>
          <cell r="C619">
            <v>22684</v>
          </cell>
          <cell r="D619" t="str">
            <v>Business Development</v>
          </cell>
          <cell r="E619" t="str">
            <v>PDSI Jambi</v>
          </cell>
          <cell r="F619">
            <v>31369</v>
          </cell>
          <cell r="G619">
            <v>31369</v>
          </cell>
          <cell r="H619" t="str">
            <v>Pengawas Administrasi</v>
          </cell>
          <cell r="I619">
            <v>38718</v>
          </cell>
          <cell r="J619" t="str">
            <v>U020000</v>
          </cell>
          <cell r="K619">
            <v>38718</v>
          </cell>
          <cell r="L619" t="str">
            <v>09</v>
          </cell>
          <cell r="M619">
            <v>38626</v>
          </cell>
          <cell r="N619" t="str">
            <v>05 SLTA</v>
          </cell>
          <cell r="O619">
            <v>6</v>
          </cell>
          <cell r="P619">
            <v>6</v>
          </cell>
          <cell r="Q619">
            <v>6</v>
          </cell>
          <cell r="R619">
            <v>6</v>
          </cell>
          <cell r="S619">
            <v>10322087</v>
          </cell>
        </row>
        <row r="620">
          <cell r="A620" t="str">
            <v>516734</v>
          </cell>
          <cell r="B620" t="str">
            <v>Ibu SRI SUPRIATI</v>
          </cell>
          <cell r="C620">
            <v>20678</v>
          </cell>
          <cell r="D620" t="str">
            <v>General Admin &amp; fina</v>
          </cell>
          <cell r="E620" t="str">
            <v>Lirik</v>
          </cell>
          <cell r="F620">
            <v>28621</v>
          </cell>
          <cell r="G620">
            <v>28621</v>
          </cell>
          <cell r="H620" t="str">
            <v>Kepala Jasa SDM</v>
          </cell>
          <cell r="I620">
            <v>38718</v>
          </cell>
          <cell r="J620" t="str">
            <v>U020000</v>
          </cell>
          <cell r="K620">
            <v>28621</v>
          </cell>
          <cell r="L620" t="str">
            <v>08</v>
          </cell>
          <cell r="M620">
            <v>36982</v>
          </cell>
          <cell r="N620" t="str">
            <v>06 Kejur. III (AKA)</v>
          </cell>
          <cell r="O620">
            <v>5</v>
          </cell>
          <cell r="P620">
            <v>5</v>
          </cell>
          <cell r="Q620">
            <v>5</v>
          </cell>
          <cell r="R620">
            <v>5</v>
          </cell>
          <cell r="S620">
            <v>6190914</v>
          </cell>
        </row>
        <row r="621">
          <cell r="A621" t="str">
            <v>406493</v>
          </cell>
          <cell r="B621" t="str">
            <v>Bpk. SAMSUL CHOIRY</v>
          </cell>
          <cell r="C621">
            <v>19642</v>
          </cell>
          <cell r="D621" t="str">
            <v>Safety (HSE)</v>
          </cell>
          <cell r="E621" t="str">
            <v>Prabumulih</v>
          </cell>
          <cell r="F621">
            <v>27211</v>
          </cell>
          <cell r="G621">
            <v>27211</v>
          </cell>
          <cell r="H621" t="str">
            <v>Pengawas Pencegahan &amp; Penanggulangan LL</v>
          </cell>
          <cell r="I621">
            <v>38718</v>
          </cell>
          <cell r="J621" t="str">
            <v>U020000</v>
          </cell>
          <cell r="K621">
            <v>38565</v>
          </cell>
          <cell r="L621" t="str">
            <v>09</v>
          </cell>
          <cell r="M621">
            <v>36982</v>
          </cell>
          <cell r="N621" t="str">
            <v>06 Kejur. III (AKA)</v>
          </cell>
          <cell r="O621">
            <v>5</v>
          </cell>
          <cell r="P621">
            <v>5</v>
          </cell>
          <cell r="Q621">
            <v>5</v>
          </cell>
          <cell r="R621">
            <v>5</v>
          </cell>
          <cell r="S621">
            <v>5891174</v>
          </cell>
        </row>
        <row r="622">
          <cell r="A622" t="str">
            <v>409814</v>
          </cell>
          <cell r="B622" t="str">
            <v>Bpk. H. DASRIL SAPUTRA</v>
          </cell>
          <cell r="C622">
            <v>18486</v>
          </cell>
          <cell r="D622" t="str">
            <v>SDM</v>
          </cell>
          <cell r="E622" t="str">
            <v>Jambi</v>
          </cell>
          <cell r="F622">
            <v>27242</v>
          </cell>
          <cell r="G622">
            <v>26724</v>
          </cell>
          <cell r="H622" t="str">
            <v>Masa Persiapan Purna Karya</v>
          </cell>
          <cell r="I622">
            <v>38718</v>
          </cell>
          <cell r="J622" t="str">
            <v>U020000</v>
          </cell>
          <cell r="K622">
            <v>26724</v>
          </cell>
          <cell r="L622" t="str">
            <v>05</v>
          </cell>
          <cell r="M622">
            <v>36982</v>
          </cell>
          <cell r="N622" t="str">
            <v>06 Kejur. III (AKA)</v>
          </cell>
          <cell r="O622">
            <v>6</v>
          </cell>
          <cell r="P622">
            <v>6</v>
          </cell>
          <cell r="Q622">
            <v>6</v>
          </cell>
          <cell r="R622">
            <v>6</v>
          </cell>
          <cell r="S622">
            <v>5495642</v>
          </cell>
        </row>
        <row r="623">
          <cell r="A623" t="str">
            <v>515721</v>
          </cell>
          <cell r="B623" t="str">
            <v>Bpk. SJAHRIL</v>
          </cell>
          <cell r="C623">
            <v>18994</v>
          </cell>
          <cell r="D623" t="str">
            <v>Wo/Ws</v>
          </cell>
          <cell r="E623" t="str">
            <v>Jambi</v>
          </cell>
          <cell r="F623">
            <v>28596</v>
          </cell>
          <cell r="G623">
            <v>27851</v>
          </cell>
          <cell r="H623" t="str">
            <v>Pengawas Utama Operasi</v>
          </cell>
          <cell r="I623">
            <v>38718</v>
          </cell>
          <cell r="J623" t="str">
            <v>U020057</v>
          </cell>
          <cell r="K623">
            <v>27851</v>
          </cell>
          <cell r="L623" t="str">
            <v>08</v>
          </cell>
          <cell r="M623">
            <v>37347</v>
          </cell>
          <cell r="N623" t="str">
            <v>06 Kejur. III (AKA)</v>
          </cell>
          <cell r="O623">
            <v>5</v>
          </cell>
          <cell r="P623">
            <v>6</v>
          </cell>
          <cell r="Q623">
            <v>5</v>
          </cell>
          <cell r="R623">
            <v>5</v>
          </cell>
          <cell r="S623">
            <v>6226785</v>
          </cell>
        </row>
        <row r="624">
          <cell r="A624" t="str">
            <v>687134</v>
          </cell>
          <cell r="B624" t="str">
            <v>Bpk. PURNOMO</v>
          </cell>
          <cell r="C624">
            <v>23656</v>
          </cell>
          <cell r="D624" t="str">
            <v>Business Development</v>
          </cell>
          <cell r="E624" t="str">
            <v>PDSI Prabumulih</v>
          </cell>
          <cell r="F624">
            <v>31460</v>
          </cell>
          <cell r="G624">
            <v>31460</v>
          </cell>
          <cell r="H624" t="str">
            <v>Staff Tool Pusher</v>
          </cell>
          <cell r="I624">
            <v>38718</v>
          </cell>
          <cell r="J624" t="str">
            <v>U029999</v>
          </cell>
          <cell r="K624">
            <v>31460</v>
          </cell>
          <cell r="L624">
            <v>11</v>
          </cell>
          <cell r="M624">
            <v>37347</v>
          </cell>
          <cell r="N624" t="str">
            <v>06 Kejur. III (AKA)</v>
          </cell>
          <cell r="O624">
            <v>5</v>
          </cell>
          <cell r="P624">
            <v>4</v>
          </cell>
          <cell r="Q624">
            <v>5</v>
          </cell>
          <cell r="R624">
            <v>5</v>
          </cell>
          <cell r="S624">
            <v>6</v>
          </cell>
        </row>
        <row r="625">
          <cell r="A625" t="str">
            <v>452599</v>
          </cell>
          <cell r="B625" t="str">
            <v>Bpk. ISKANDAR</v>
          </cell>
          <cell r="C625">
            <v>19343</v>
          </cell>
          <cell r="D625" t="str">
            <v>Well  Ops</v>
          </cell>
          <cell r="E625" t="str">
            <v>Prabumulih</v>
          </cell>
          <cell r="F625">
            <v>27500</v>
          </cell>
          <cell r="G625">
            <v>27279</v>
          </cell>
          <cell r="H625" t="str">
            <v>Pengawas Listrik</v>
          </cell>
          <cell r="I625">
            <v>38718</v>
          </cell>
          <cell r="J625" t="str">
            <v>U029999</v>
          </cell>
          <cell r="K625">
            <v>38612</v>
          </cell>
          <cell r="L625" t="str">
            <v>09</v>
          </cell>
          <cell r="M625">
            <v>37347</v>
          </cell>
          <cell r="N625" t="str">
            <v>06 Kejur. III (AKA)</v>
          </cell>
          <cell r="O625">
            <v>6</v>
          </cell>
          <cell r="P625">
            <v>6</v>
          </cell>
          <cell r="Q625">
            <v>6</v>
          </cell>
          <cell r="R625">
            <v>6</v>
          </cell>
          <cell r="S625">
            <v>10903350</v>
          </cell>
        </row>
        <row r="626">
          <cell r="A626" t="str">
            <v>401373</v>
          </cell>
          <cell r="B626" t="str">
            <v>Bpk. USMAN</v>
          </cell>
          <cell r="C626">
            <v>18726</v>
          </cell>
          <cell r="D626" t="str">
            <v>Hukum</v>
          </cell>
          <cell r="E626" t="str">
            <v>Prabumulih</v>
          </cell>
          <cell r="F626">
            <v>27181</v>
          </cell>
          <cell r="G626">
            <v>26134</v>
          </cell>
          <cell r="H626" t="str">
            <v>Ahli Legal &amp; Formalities</v>
          </cell>
          <cell r="I626">
            <v>38718</v>
          </cell>
          <cell r="J626" t="str">
            <v>U029999</v>
          </cell>
          <cell r="K626">
            <v>38042</v>
          </cell>
          <cell r="L626">
            <v>10</v>
          </cell>
          <cell r="M626">
            <v>37530</v>
          </cell>
          <cell r="N626" t="str">
            <v>06 Kejur. III (AKA)</v>
          </cell>
          <cell r="O626">
            <v>6</v>
          </cell>
          <cell r="P626">
            <v>5</v>
          </cell>
          <cell r="Q626">
            <v>5</v>
          </cell>
          <cell r="R626">
            <v>5</v>
          </cell>
          <cell r="S626">
            <v>10347841</v>
          </cell>
        </row>
        <row r="627">
          <cell r="A627" t="str">
            <v>737954</v>
          </cell>
          <cell r="B627" t="str">
            <v>Bpk. MUHAMMAD IRWAN</v>
          </cell>
          <cell r="C627">
            <v>25988</v>
          </cell>
          <cell r="D627" t="str">
            <v>Business Development</v>
          </cell>
          <cell r="E627" t="str">
            <v>PDSI Rantau</v>
          </cell>
          <cell r="F627">
            <v>34262</v>
          </cell>
          <cell r="G627">
            <v>34262</v>
          </cell>
          <cell r="H627" t="str">
            <v>Superintendent RIG</v>
          </cell>
          <cell r="I627">
            <v>38718</v>
          </cell>
          <cell r="J627" t="str">
            <v>U029999</v>
          </cell>
          <cell r="K627">
            <v>38718</v>
          </cell>
          <cell r="L627" t="str">
            <v>07</v>
          </cell>
          <cell r="M627">
            <v>37530</v>
          </cell>
          <cell r="N627" t="str">
            <v>06 Kejur. III (AKA)</v>
          </cell>
          <cell r="O627">
            <v>5</v>
          </cell>
          <cell r="P627">
            <v>5</v>
          </cell>
          <cell r="Q627">
            <v>6</v>
          </cell>
          <cell r="R627">
            <v>6</v>
          </cell>
          <cell r="S627">
            <v>10895374</v>
          </cell>
        </row>
        <row r="628">
          <cell r="A628" t="str">
            <v>678338</v>
          </cell>
          <cell r="B628" t="str">
            <v>Bpk. ABIDIN</v>
          </cell>
          <cell r="C628">
            <v>22618</v>
          </cell>
          <cell r="D628" t="str">
            <v>Well  Ops</v>
          </cell>
          <cell r="E628" t="str">
            <v>Prabumulih</v>
          </cell>
          <cell r="F628">
            <v>31168</v>
          </cell>
          <cell r="G628">
            <v>31168</v>
          </cell>
          <cell r="H628" t="str">
            <v>Pengawas Mekanik</v>
          </cell>
          <cell r="I628">
            <v>38718</v>
          </cell>
          <cell r="J628" t="str">
            <v>U029999</v>
          </cell>
          <cell r="K628">
            <v>38612</v>
          </cell>
          <cell r="L628">
            <v>11</v>
          </cell>
          <cell r="M628">
            <v>37530</v>
          </cell>
          <cell r="N628" t="str">
            <v>06 Kejur. III (AKA)</v>
          </cell>
          <cell r="O628">
            <v>6</v>
          </cell>
          <cell r="P628">
            <v>5</v>
          </cell>
          <cell r="Q628">
            <v>6</v>
          </cell>
          <cell r="R628">
            <v>5</v>
          </cell>
          <cell r="S628">
            <v>5</v>
          </cell>
        </row>
        <row r="629">
          <cell r="A629" t="str">
            <v>414788</v>
          </cell>
          <cell r="B629" t="str">
            <v>Bpk. LUKMAN ISMAIL</v>
          </cell>
          <cell r="C629">
            <v>19077</v>
          </cell>
          <cell r="D629" t="str">
            <v>Material Serv</v>
          </cell>
          <cell r="E629" t="str">
            <v>Jambi</v>
          </cell>
          <cell r="F629">
            <v>27273</v>
          </cell>
          <cell r="G629">
            <v>27273</v>
          </cell>
          <cell r="H629" t="str">
            <v>Surface Proc. Group Jambi</v>
          </cell>
          <cell r="I629">
            <v>38718</v>
          </cell>
          <cell r="J629" t="str">
            <v>U029999</v>
          </cell>
          <cell r="K629">
            <v>27273</v>
          </cell>
          <cell r="L629" t="str">
            <v>07</v>
          </cell>
          <cell r="M629">
            <v>37712</v>
          </cell>
          <cell r="N629" t="str">
            <v>06 Kejur. III (AKA)</v>
          </cell>
          <cell r="O629">
            <v>6</v>
          </cell>
          <cell r="P629">
            <v>6</v>
          </cell>
          <cell r="Q629">
            <v>5</v>
          </cell>
          <cell r="R629">
            <v>6</v>
          </cell>
          <cell r="S629">
            <v>10758832</v>
          </cell>
        </row>
        <row r="630">
          <cell r="A630" t="str">
            <v>660363</v>
          </cell>
          <cell r="B630" t="str">
            <v>Bpk. ZULKIFLI MARZUKI</v>
          </cell>
          <cell r="C630">
            <v>21009</v>
          </cell>
          <cell r="D630" t="str">
            <v>Safety (HSE)</v>
          </cell>
          <cell r="E630" t="str">
            <v>Jambi</v>
          </cell>
          <cell r="F630">
            <v>30133</v>
          </cell>
          <cell r="G630">
            <v>30133</v>
          </cell>
          <cell r="H630" t="str">
            <v>Pengawas Kesel. &amp; Kesehatan Kerja</v>
          </cell>
          <cell r="I630">
            <v>38718</v>
          </cell>
          <cell r="J630" t="str">
            <v>U029999</v>
          </cell>
          <cell r="K630">
            <v>30133</v>
          </cell>
          <cell r="L630" t="str">
            <v>09</v>
          </cell>
          <cell r="M630">
            <v>37712</v>
          </cell>
          <cell r="N630" t="str">
            <v>06 Kejur. III (AKA)</v>
          </cell>
          <cell r="O630">
            <v>5</v>
          </cell>
          <cell r="P630">
            <v>6</v>
          </cell>
          <cell r="Q630">
            <v>5</v>
          </cell>
          <cell r="R630">
            <v>5</v>
          </cell>
          <cell r="S630">
            <v>10654908</v>
          </cell>
        </row>
        <row r="631">
          <cell r="A631" t="str">
            <v>660663</v>
          </cell>
          <cell r="B631" t="str">
            <v>Bpk. HARIANTO MA'RUF</v>
          </cell>
          <cell r="C631">
            <v>21295</v>
          </cell>
          <cell r="D631" t="str">
            <v>Operasi Produksi</v>
          </cell>
          <cell r="E631" t="str">
            <v>Jambi</v>
          </cell>
          <cell r="F631">
            <v>29802</v>
          </cell>
          <cell r="G631">
            <v>29802</v>
          </cell>
          <cell r="H631" t="str">
            <v>Pengawas Utama Ketaling</v>
          </cell>
          <cell r="I631">
            <v>38718</v>
          </cell>
          <cell r="J631" t="str">
            <v>U029999</v>
          </cell>
          <cell r="K631">
            <v>29802</v>
          </cell>
          <cell r="L631" t="str">
            <v>09</v>
          </cell>
          <cell r="M631">
            <v>37712</v>
          </cell>
          <cell r="N631" t="str">
            <v>06 Kejur. III (AKA)</v>
          </cell>
          <cell r="O631">
            <v>6</v>
          </cell>
          <cell r="P631">
            <v>5</v>
          </cell>
          <cell r="Q631">
            <v>5</v>
          </cell>
          <cell r="R631">
            <v>6</v>
          </cell>
          <cell r="S631">
            <v>10425370</v>
          </cell>
        </row>
        <row r="632">
          <cell r="A632" t="str">
            <v>661157</v>
          </cell>
          <cell r="B632" t="str">
            <v>Bpk. AKMAL</v>
          </cell>
          <cell r="C632">
            <v>21056</v>
          </cell>
          <cell r="D632" t="str">
            <v>Wo/Ws</v>
          </cell>
          <cell r="E632" t="str">
            <v>Jambi</v>
          </cell>
          <cell r="F632">
            <v>29707</v>
          </cell>
          <cell r="G632">
            <v>29707</v>
          </cell>
          <cell r="H632" t="str">
            <v>Asisten Penunjang Operasi</v>
          </cell>
          <cell r="I632">
            <v>38718</v>
          </cell>
          <cell r="J632" t="str">
            <v>U029999</v>
          </cell>
          <cell r="K632">
            <v>29707</v>
          </cell>
          <cell r="L632" t="str">
            <v>09</v>
          </cell>
          <cell r="M632">
            <v>37712</v>
          </cell>
          <cell r="N632" t="str">
            <v>06 Kejur. III (AKA)</v>
          </cell>
          <cell r="O632">
            <v>6</v>
          </cell>
          <cell r="P632">
            <v>6</v>
          </cell>
          <cell r="Q632">
            <v>6</v>
          </cell>
          <cell r="R632">
            <v>6</v>
          </cell>
          <cell r="S632">
            <v>10617178</v>
          </cell>
        </row>
        <row r="633">
          <cell r="A633" t="str">
            <v>670164</v>
          </cell>
          <cell r="B633" t="str">
            <v>Bpk. YUDI ALFIANSYAH</v>
          </cell>
          <cell r="C633">
            <v>24094</v>
          </cell>
          <cell r="D633" t="str">
            <v>Material &amp; Services</v>
          </cell>
          <cell r="E633" t="str">
            <v>Jambi</v>
          </cell>
          <cell r="F633">
            <v>30956</v>
          </cell>
          <cell r="G633">
            <v>30956</v>
          </cell>
          <cell r="H633" t="str">
            <v>Pengawas Design Lifting Sumur</v>
          </cell>
          <cell r="I633">
            <v>38718</v>
          </cell>
          <cell r="J633" t="str">
            <v>U029999</v>
          </cell>
          <cell r="K633">
            <v>30956</v>
          </cell>
          <cell r="L633">
            <v>11</v>
          </cell>
          <cell r="M633">
            <v>37712</v>
          </cell>
          <cell r="N633" t="str">
            <v>06 Kejur. III (AKA)</v>
          </cell>
          <cell r="O633">
            <v>4</v>
          </cell>
          <cell r="P633">
            <v>5</v>
          </cell>
          <cell r="Q633">
            <v>4</v>
          </cell>
          <cell r="R633">
            <v>6</v>
          </cell>
          <cell r="S633">
            <v>10537242</v>
          </cell>
        </row>
        <row r="634">
          <cell r="A634" t="str">
            <v>683076</v>
          </cell>
          <cell r="B634" t="str">
            <v>Bpk. SAFRIAL LUKMAN</v>
          </cell>
          <cell r="C634">
            <v>22573</v>
          </cell>
          <cell r="D634" t="str">
            <v>Operasi Produksi</v>
          </cell>
          <cell r="E634" t="str">
            <v>Jambi</v>
          </cell>
          <cell r="F634">
            <v>31369</v>
          </cell>
          <cell r="G634">
            <v>31369</v>
          </cell>
          <cell r="H634" t="str">
            <v>Pemuka Sumur</v>
          </cell>
          <cell r="I634">
            <v>38718</v>
          </cell>
          <cell r="J634" t="str">
            <v>U029999</v>
          </cell>
          <cell r="K634">
            <v>31369</v>
          </cell>
          <cell r="L634">
            <v>11</v>
          </cell>
          <cell r="M634">
            <v>37712</v>
          </cell>
          <cell r="N634" t="str">
            <v>06 Kejur. III (AKA)</v>
          </cell>
          <cell r="O634">
            <v>5</v>
          </cell>
          <cell r="P634">
            <v>5</v>
          </cell>
          <cell r="Q634">
            <v>5</v>
          </cell>
          <cell r="R634">
            <v>5</v>
          </cell>
          <cell r="S634">
            <v>8458546</v>
          </cell>
        </row>
        <row r="635">
          <cell r="A635" t="str">
            <v>528488</v>
          </cell>
          <cell r="B635" t="str">
            <v>Bpk. SUNARTO</v>
          </cell>
          <cell r="C635">
            <v>19142</v>
          </cell>
          <cell r="D635" t="str">
            <v>Operasi Produksi</v>
          </cell>
          <cell r="E635" t="str">
            <v>Pangkalansusu</v>
          </cell>
          <cell r="F635">
            <v>28856</v>
          </cell>
          <cell r="G635">
            <v>27286</v>
          </cell>
          <cell r="H635" t="str">
            <v>Pengawas Utama Ops. TG PBR &amp; Medan Area</v>
          </cell>
          <cell r="I635">
            <v>38718</v>
          </cell>
          <cell r="J635" t="str">
            <v>U029999</v>
          </cell>
          <cell r="K635">
            <v>27286</v>
          </cell>
          <cell r="L635" t="str">
            <v>05</v>
          </cell>
          <cell r="M635">
            <v>37712</v>
          </cell>
          <cell r="N635" t="str">
            <v>06 Kejur. III (AKA)</v>
          </cell>
          <cell r="O635">
            <v>6</v>
          </cell>
          <cell r="P635">
            <v>6</v>
          </cell>
          <cell r="Q635">
            <v>6</v>
          </cell>
          <cell r="R635">
            <v>6</v>
          </cell>
          <cell r="S635">
            <v>6583990</v>
          </cell>
        </row>
        <row r="636">
          <cell r="A636" t="str">
            <v>676401</v>
          </cell>
          <cell r="B636" t="str">
            <v>Bpk. YASRUL</v>
          </cell>
          <cell r="C636">
            <v>22391</v>
          </cell>
          <cell r="D636" t="str">
            <v>Operasi Produksi</v>
          </cell>
          <cell r="E636" t="str">
            <v>Pangkalansusu</v>
          </cell>
          <cell r="F636">
            <v>31180</v>
          </cell>
          <cell r="G636">
            <v>31180</v>
          </cell>
          <cell r="H636" t="str">
            <v>Pemuka Ops. Metering, P. Susu</v>
          </cell>
          <cell r="I636">
            <v>38718</v>
          </cell>
          <cell r="J636" t="str">
            <v>U029999</v>
          </cell>
          <cell r="K636">
            <v>31180</v>
          </cell>
          <cell r="L636">
            <v>11</v>
          </cell>
          <cell r="M636">
            <v>37712</v>
          </cell>
          <cell r="N636" t="str">
            <v>06 Kejur. III (AKA)</v>
          </cell>
          <cell r="O636">
            <v>6</v>
          </cell>
          <cell r="P636">
            <v>5</v>
          </cell>
          <cell r="Q636">
            <v>5</v>
          </cell>
          <cell r="R636">
            <v>5</v>
          </cell>
          <cell r="S636">
            <v>6410554</v>
          </cell>
        </row>
        <row r="637">
          <cell r="A637" t="str">
            <v>676523</v>
          </cell>
          <cell r="B637" t="str">
            <v>Bpk. SUHENDRA</v>
          </cell>
          <cell r="C637">
            <v>23508</v>
          </cell>
          <cell r="D637" t="str">
            <v>Operasi Produksi</v>
          </cell>
          <cell r="E637" t="str">
            <v>Pangkalansusu</v>
          </cell>
          <cell r="F637">
            <v>31180</v>
          </cell>
          <cell r="G637">
            <v>31180</v>
          </cell>
          <cell r="H637" t="str">
            <v>Penata Pem. Kompresor</v>
          </cell>
          <cell r="I637">
            <v>38718</v>
          </cell>
          <cell r="J637" t="str">
            <v>U029999</v>
          </cell>
          <cell r="K637">
            <v>31180</v>
          </cell>
          <cell r="L637">
            <v>10</v>
          </cell>
          <cell r="M637">
            <v>37712</v>
          </cell>
          <cell r="N637" t="str">
            <v>06 Kejur. III (AKA)</v>
          </cell>
          <cell r="O637">
            <v>6</v>
          </cell>
          <cell r="P637">
            <v>6</v>
          </cell>
          <cell r="Q637">
            <v>5</v>
          </cell>
          <cell r="R637">
            <v>5</v>
          </cell>
          <cell r="S637">
            <v>6394668</v>
          </cell>
        </row>
        <row r="638">
          <cell r="A638" t="str">
            <v>355925</v>
          </cell>
          <cell r="B638" t="str">
            <v>Bpk. SUBAGIO</v>
          </cell>
          <cell r="C638">
            <v>19591</v>
          </cell>
          <cell r="D638" t="str">
            <v>Supervision</v>
          </cell>
          <cell r="E638" t="str">
            <v>Prabumulih</v>
          </cell>
          <cell r="F638">
            <v>26747</v>
          </cell>
          <cell r="G638">
            <v>26747</v>
          </cell>
          <cell r="H638" t="str">
            <v>Pengawas Ops. Bengkel Umum</v>
          </cell>
          <cell r="I638">
            <v>38718</v>
          </cell>
          <cell r="J638" t="str">
            <v>U029999</v>
          </cell>
          <cell r="K638">
            <v>38612</v>
          </cell>
          <cell r="L638" t="str">
            <v>09</v>
          </cell>
          <cell r="M638">
            <v>37712</v>
          </cell>
          <cell r="N638" t="str">
            <v>06 Kejur. III (AKA)</v>
          </cell>
          <cell r="O638">
            <v>4</v>
          </cell>
          <cell r="P638">
            <v>6</v>
          </cell>
          <cell r="Q638">
            <v>6</v>
          </cell>
          <cell r="R638">
            <v>5</v>
          </cell>
          <cell r="S638">
            <v>6477769</v>
          </cell>
        </row>
        <row r="639">
          <cell r="A639" t="str">
            <v>398053</v>
          </cell>
          <cell r="B639" t="str">
            <v>Bpk. BAHJUDIN  H.M.</v>
          </cell>
          <cell r="C639">
            <v>19069</v>
          </cell>
          <cell r="D639" t="str">
            <v>Wo/Ws</v>
          </cell>
          <cell r="E639" t="str">
            <v>Prabumulih</v>
          </cell>
          <cell r="F639">
            <v>27181</v>
          </cell>
          <cell r="G639">
            <v>26330</v>
          </cell>
          <cell r="H639" t="str">
            <v>Pengawas Utama Perawatan Smr &amp; K. Ulang</v>
          </cell>
          <cell r="I639">
            <v>38718</v>
          </cell>
          <cell r="J639" t="str">
            <v>U029999</v>
          </cell>
          <cell r="K639">
            <v>38612</v>
          </cell>
          <cell r="L639" t="str">
            <v>08</v>
          </cell>
          <cell r="M639">
            <v>37712</v>
          </cell>
          <cell r="N639" t="str">
            <v>06 Kejur. III (AKA)</v>
          </cell>
          <cell r="O639">
            <v>6</v>
          </cell>
          <cell r="P639">
            <v>6</v>
          </cell>
          <cell r="Q639">
            <v>6</v>
          </cell>
          <cell r="R639">
            <v>6</v>
          </cell>
          <cell r="S639">
            <v>5738585</v>
          </cell>
        </row>
        <row r="640">
          <cell r="A640" t="str">
            <v>400311</v>
          </cell>
          <cell r="B640" t="str">
            <v>Bpk. SAILAN HUSNI</v>
          </cell>
          <cell r="C640">
            <v>18825</v>
          </cell>
          <cell r="D640" t="str">
            <v>General Admin (GM &amp;</v>
          </cell>
          <cell r="E640" t="str">
            <v>Prabumulih</v>
          </cell>
          <cell r="F640">
            <v>27181</v>
          </cell>
          <cell r="G640">
            <v>26877</v>
          </cell>
          <cell r="H640" t="str">
            <v>Non Establish</v>
          </cell>
          <cell r="I640">
            <v>38718</v>
          </cell>
          <cell r="J640" t="str">
            <v>U029999</v>
          </cell>
          <cell r="K640">
            <v>38612</v>
          </cell>
          <cell r="L640" t="str">
            <v>09</v>
          </cell>
          <cell r="M640">
            <v>37712</v>
          </cell>
          <cell r="N640" t="str">
            <v>06 Kejur. III (AKA)</v>
          </cell>
          <cell r="O640">
            <v>4</v>
          </cell>
          <cell r="P640">
            <v>5</v>
          </cell>
          <cell r="Q640">
            <v>5</v>
          </cell>
          <cell r="R640">
            <v>5</v>
          </cell>
          <cell r="S640">
            <v>5992823</v>
          </cell>
        </row>
        <row r="641">
          <cell r="A641" t="str">
            <v>462991</v>
          </cell>
          <cell r="B641" t="str">
            <v>Bpk. SUNARTO</v>
          </cell>
          <cell r="C641">
            <v>19399</v>
          </cell>
          <cell r="D641" t="str">
            <v>Operasi Produksi</v>
          </cell>
          <cell r="E641" t="str">
            <v>Prabumulih</v>
          </cell>
          <cell r="F641">
            <v>27571</v>
          </cell>
          <cell r="G641">
            <v>27571</v>
          </cell>
          <cell r="H641" t="str">
            <v>Kepala Operasi Produksi</v>
          </cell>
          <cell r="I641">
            <v>38718</v>
          </cell>
          <cell r="J641" t="str">
            <v>U029999</v>
          </cell>
          <cell r="K641">
            <v>38612</v>
          </cell>
          <cell r="L641" t="str">
            <v>04</v>
          </cell>
          <cell r="M641">
            <v>37712</v>
          </cell>
          <cell r="N641" t="str">
            <v>06 Kejur. III (AKA)</v>
          </cell>
          <cell r="O641">
            <v>6</v>
          </cell>
          <cell r="P641">
            <v>6</v>
          </cell>
          <cell r="Q641">
            <v>6</v>
          </cell>
          <cell r="R641">
            <v>6</v>
          </cell>
          <cell r="S641">
            <v>5652403</v>
          </cell>
        </row>
        <row r="642">
          <cell r="A642" t="str">
            <v>463396</v>
          </cell>
          <cell r="B642" t="str">
            <v>Bpk. AFAN ABIDIN</v>
          </cell>
          <cell r="C642">
            <v>18970</v>
          </cell>
          <cell r="D642" t="str">
            <v>Safety (HSE)</v>
          </cell>
          <cell r="E642" t="str">
            <v>Prabumulih</v>
          </cell>
          <cell r="F642">
            <v>27575</v>
          </cell>
          <cell r="G642">
            <v>27575</v>
          </cell>
          <cell r="H642" t="str">
            <v>Superintendent Healthy &amp; Safety Env.</v>
          </cell>
          <cell r="I642">
            <v>38718</v>
          </cell>
          <cell r="J642" t="str">
            <v>U029999</v>
          </cell>
          <cell r="K642">
            <v>27575</v>
          </cell>
          <cell r="L642" t="str">
            <v>05</v>
          </cell>
          <cell r="M642">
            <v>37712</v>
          </cell>
          <cell r="N642" t="str">
            <v>06 Kejur. III (AKA)</v>
          </cell>
          <cell r="O642">
            <v>4</v>
          </cell>
          <cell r="P642">
            <v>6</v>
          </cell>
          <cell r="Q642">
            <v>6</v>
          </cell>
          <cell r="R642">
            <v>5</v>
          </cell>
          <cell r="S642">
            <v>5873424</v>
          </cell>
        </row>
        <row r="643">
          <cell r="A643" t="str">
            <v>469544</v>
          </cell>
          <cell r="B643" t="str">
            <v>Bpk. ZUBIRLAN  CN.</v>
          </cell>
          <cell r="C643">
            <v>19643</v>
          </cell>
          <cell r="D643" t="str">
            <v>Public Relation</v>
          </cell>
          <cell r="E643" t="str">
            <v>Prabumulih</v>
          </cell>
          <cell r="F643">
            <v>27591</v>
          </cell>
          <cell r="G643">
            <v>27591</v>
          </cell>
          <cell r="H643" t="str">
            <v>Asisten Administrasi  Keungan</v>
          </cell>
          <cell r="I643">
            <v>38718</v>
          </cell>
          <cell r="J643" t="str">
            <v>U029999</v>
          </cell>
          <cell r="K643">
            <v>38612</v>
          </cell>
          <cell r="L643" t="str">
            <v>09</v>
          </cell>
          <cell r="M643">
            <v>37712</v>
          </cell>
          <cell r="N643" t="str">
            <v>06 Kejur. III (AKA)</v>
          </cell>
          <cell r="O643">
            <v>4</v>
          </cell>
          <cell r="P643">
            <v>5</v>
          </cell>
          <cell r="Q643">
            <v>5</v>
          </cell>
          <cell r="R643">
            <v>6</v>
          </cell>
          <cell r="S643">
            <v>3169459</v>
          </cell>
        </row>
        <row r="644">
          <cell r="A644" t="str">
            <v>476575</v>
          </cell>
          <cell r="B644" t="str">
            <v>Bpk. E. MOEHIDIN  M.</v>
          </cell>
          <cell r="C644">
            <v>19725</v>
          </cell>
          <cell r="D644" t="str">
            <v>Exploitation admin</v>
          </cell>
          <cell r="E644" t="str">
            <v>Prabumulih</v>
          </cell>
          <cell r="F644">
            <v>27668</v>
          </cell>
          <cell r="G644">
            <v>27668</v>
          </cell>
          <cell r="H644" t="str">
            <v>Staff ATL</v>
          </cell>
          <cell r="I644">
            <v>38718</v>
          </cell>
          <cell r="J644" t="str">
            <v>U029999</v>
          </cell>
          <cell r="K644">
            <v>38612</v>
          </cell>
          <cell r="L644" t="str">
            <v>07</v>
          </cell>
          <cell r="M644">
            <v>37712</v>
          </cell>
          <cell r="N644" t="str">
            <v>06 Kejur. III (AKA)</v>
          </cell>
          <cell r="O644">
            <v>5</v>
          </cell>
          <cell r="P644">
            <v>6</v>
          </cell>
          <cell r="Q644">
            <v>5</v>
          </cell>
          <cell r="R644">
            <v>5</v>
          </cell>
          <cell r="S644">
            <v>4261732</v>
          </cell>
        </row>
        <row r="645">
          <cell r="A645" t="str">
            <v>509225</v>
          </cell>
          <cell r="B645" t="str">
            <v>Bpk. DAHMADI IDHAM</v>
          </cell>
          <cell r="C645">
            <v>19470</v>
          </cell>
          <cell r="D645" t="str">
            <v>SDM</v>
          </cell>
          <cell r="E645" t="str">
            <v>Prabumulih</v>
          </cell>
          <cell r="F645">
            <v>28433</v>
          </cell>
          <cell r="G645">
            <v>27828</v>
          </cell>
          <cell r="H645" t="str">
            <v>Non Establish</v>
          </cell>
          <cell r="I645">
            <v>38718</v>
          </cell>
          <cell r="J645" t="str">
            <v>U029999</v>
          </cell>
          <cell r="K645">
            <v>38612</v>
          </cell>
          <cell r="L645" t="str">
            <v>07</v>
          </cell>
          <cell r="M645">
            <v>37712</v>
          </cell>
          <cell r="N645" t="str">
            <v>06 Kejur. III (AKA)</v>
          </cell>
          <cell r="O645">
            <v>6</v>
          </cell>
          <cell r="P645">
            <v>5</v>
          </cell>
          <cell r="Q645">
            <v>5</v>
          </cell>
          <cell r="R645">
            <v>5</v>
          </cell>
          <cell r="S645">
            <v>4337226</v>
          </cell>
        </row>
        <row r="646">
          <cell r="A646" t="str">
            <v>658622</v>
          </cell>
          <cell r="B646" t="str">
            <v>Bpk. ANTYAR SUPRAYITNO</v>
          </cell>
          <cell r="C646">
            <v>19012</v>
          </cell>
          <cell r="D646" t="str">
            <v>Wo/Ws</v>
          </cell>
          <cell r="E646" t="str">
            <v>Prabumulih</v>
          </cell>
          <cell r="F646">
            <v>30648</v>
          </cell>
          <cell r="G646">
            <v>29486</v>
          </cell>
          <cell r="H646" t="str">
            <v>Pengawas Utama Perawatan Smr &amp; K. Ulang</v>
          </cell>
          <cell r="I646">
            <v>38718</v>
          </cell>
          <cell r="J646" t="str">
            <v>U029999</v>
          </cell>
          <cell r="K646">
            <v>38612</v>
          </cell>
          <cell r="L646" t="str">
            <v>08</v>
          </cell>
          <cell r="M646">
            <v>37712</v>
          </cell>
          <cell r="N646" t="str">
            <v>06 Kejur. III (AKA)</v>
          </cell>
          <cell r="O646">
            <v>5</v>
          </cell>
          <cell r="P646">
            <v>6</v>
          </cell>
          <cell r="Q646">
            <v>5</v>
          </cell>
          <cell r="R646">
            <v>6</v>
          </cell>
          <cell r="S646">
            <v>6</v>
          </cell>
        </row>
        <row r="647">
          <cell r="A647" t="str">
            <v>658963</v>
          </cell>
          <cell r="B647" t="str">
            <v>Bpk. SYAIFUL BAHRI</v>
          </cell>
          <cell r="C647">
            <v>20064</v>
          </cell>
          <cell r="D647" t="str">
            <v>Public Relation</v>
          </cell>
          <cell r="E647" t="str">
            <v>Prabumulih</v>
          </cell>
          <cell r="F647">
            <v>30648</v>
          </cell>
          <cell r="G647">
            <v>29627</v>
          </cell>
          <cell r="H647" t="str">
            <v>Pengawas Program Kemitraan</v>
          </cell>
          <cell r="I647">
            <v>38718</v>
          </cell>
          <cell r="J647" t="str">
            <v>U029999</v>
          </cell>
          <cell r="K647">
            <v>38612</v>
          </cell>
          <cell r="L647" t="str">
            <v>08</v>
          </cell>
          <cell r="M647">
            <v>37712</v>
          </cell>
          <cell r="N647" t="str">
            <v>06 Kejur. III (AKA)</v>
          </cell>
          <cell r="O647">
            <v>6</v>
          </cell>
          <cell r="P647">
            <v>6</v>
          </cell>
          <cell r="Q647">
            <v>5</v>
          </cell>
          <cell r="R647">
            <v>5</v>
          </cell>
          <cell r="S647">
            <v>5</v>
          </cell>
        </row>
        <row r="648">
          <cell r="A648" t="str">
            <v>679983</v>
          </cell>
          <cell r="B648" t="str">
            <v>Bpk. BUSTOMI</v>
          </cell>
          <cell r="C648">
            <v>23343</v>
          </cell>
          <cell r="D648" t="str">
            <v>Operasi Produksi</v>
          </cell>
          <cell r="E648" t="str">
            <v>Prabumulih</v>
          </cell>
          <cell r="F648">
            <v>31244</v>
          </cell>
          <cell r="G648">
            <v>31244</v>
          </cell>
          <cell r="H648" t="str">
            <v>Pengawas Ops. Custody Transfer&amp;W.Kilang</v>
          </cell>
          <cell r="I648">
            <v>38718</v>
          </cell>
          <cell r="J648" t="str">
            <v>U029999</v>
          </cell>
          <cell r="K648">
            <v>38612</v>
          </cell>
          <cell r="L648">
            <v>11</v>
          </cell>
          <cell r="M648">
            <v>37712</v>
          </cell>
          <cell r="N648" t="str">
            <v>06 Kejur. III (AKA)</v>
          </cell>
          <cell r="O648">
            <v>4</v>
          </cell>
          <cell r="P648">
            <v>6</v>
          </cell>
          <cell r="Q648">
            <v>5</v>
          </cell>
          <cell r="R648">
            <v>5</v>
          </cell>
          <cell r="S648">
            <v>5</v>
          </cell>
        </row>
        <row r="649">
          <cell r="A649" t="str">
            <v>684429</v>
          </cell>
          <cell r="B649" t="str">
            <v>Bpk. EDI JUNAEDI A.</v>
          </cell>
          <cell r="C649">
            <v>23271</v>
          </cell>
          <cell r="D649" t="str">
            <v>Safety (HSE)</v>
          </cell>
          <cell r="E649" t="str">
            <v>Prabumulih</v>
          </cell>
          <cell r="F649">
            <v>31383</v>
          </cell>
          <cell r="G649">
            <v>31383</v>
          </cell>
          <cell r="H649" t="str">
            <v>Penata Kes. Kerja</v>
          </cell>
          <cell r="I649">
            <v>38718</v>
          </cell>
          <cell r="J649" t="str">
            <v>U029999</v>
          </cell>
          <cell r="K649">
            <v>38612</v>
          </cell>
          <cell r="L649">
            <v>10</v>
          </cell>
          <cell r="M649">
            <v>37712</v>
          </cell>
          <cell r="N649" t="str">
            <v>06 Kejur. III (AKA)</v>
          </cell>
          <cell r="O649">
            <v>5</v>
          </cell>
          <cell r="P649">
            <v>5</v>
          </cell>
          <cell r="Q649">
            <v>5</v>
          </cell>
          <cell r="R649">
            <v>5</v>
          </cell>
          <cell r="S649">
            <v>4095710</v>
          </cell>
        </row>
        <row r="650">
          <cell r="A650" t="str">
            <v>686179</v>
          </cell>
          <cell r="B650" t="str">
            <v>Bpk. MURSIDI</v>
          </cell>
          <cell r="C650">
            <v>23069</v>
          </cell>
          <cell r="D650" t="str">
            <v>Supervision</v>
          </cell>
          <cell r="E650" t="str">
            <v>Prabumulih</v>
          </cell>
          <cell r="F650">
            <v>31460</v>
          </cell>
          <cell r="G650">
            <v>31460</v>
          </cell>
          <cell r="H650" t="str">
            <v>Pengawas Utama Analis Teknis</v>
          </cell>
          <cell r="I650">
            <v>38718</v>
          </cell>
          <cell r="J650" t="str">
            <v>U029999</v>
          </cell>
          <cell r="K650">
            <v>38612</v>
          </cell>
          <cell r="L650">
            <v>11</v>
          </cell>
          <cell r="M650">
            <v>37712</v>
          </cell>
          <cell r="N650" t="str">
            <v>06 Kejur. III (AKA)</v>
          </cell>
          <cell r="O650">
            <v>4</v>
          </cell>
          <cell r="P650">
            <v>6</v>
          </cell>
          <cell r="Q650">
            <v>5</v>
          </cell>
          <cell r="R650">
            <v>6</v>
          </cell>
          <cell r="S650">
            <v>4222645</v>
          </cell>
        </row>
        <row r="651">
          <cell r="A651" t="str">
            <v>686357</v>
          </cell>
          <cell r="B651" t="str">
            <v>Bpk. SUPRAJITNO</v>
          </cell>
          <cell r="C651">
            <v>22421</v>
          </cell>
          <cell r="D651" t="str">
            <v>Operasi Produksi</v>
          </cell>
          <cell r="E651" t="str">
            <v>Prabumulih</v>
          </cell>
          <cell r="F651">
            <v>31460</v>
          </cell>
          <cell r="G651">
            <v>31460</v>
          </cell>
          <cell r="H651" t="str">
            <v>Pengawas Operasi Sumur &amp; Pipa</v>
          </cell>
          <cell r="I651">
            <v>38718</v>
          </cell>
          <cell r="J651" t="str">
            <v>U029999</v>
          </cell>
          <cell r="K651">
            <v>38612</v>
          </cell>
          <cell r="L651">
            <v>11</v>
          </cell>
          <cell r="M651">
            <v>37712</v>
          </cell>
          <cell r="N651" t="str">
            <v>06 Kejur. III (AKA)</v>
          </cell>
          <cell r="O651">
            <v>5</v>
          </cell>
          <cell r="P651">
            <v>5</v>
          </cell>
          <cell r="Q651">
            <v>6</v>
          </cell>
          <cell r="R651">
            <v>6</v>
          </cell>
          <cell r="S651">
            <v>4133244</v>
          </cell>
        </row>
        <row r="652">
          <cell r="A652" t="str">
            <v>686568</v>
          </cell>
          <cell r="B652" t="str">
            <v>Bpk. M.NUH HERDINATA</v>
          </cell>
          <cell r="C652">
            <v>21219</v>
          </cell>
          <cell r="D652" t="str">
            <v>General Admin (GM &amp;</v>
          </cell>
          <cell r="E652" t="str">
            <v>Prabumulih</v>
          </cell>
          <cell r="F652">
            <v>31460</v>
          </cell>
          <cell r="G652">
            <v>31460</v>
          </cell>
          <cell r="H652" t="str">
            <v>Non Establish</v>
          </cell>
          <cell r="I652">
            <v>38718</v>
          </cell>
          <cell r="J652" t="str">
            <v>U029999</v>
          </cell>
          <cell r="K652">
            <v>38612</v>
          </cell>
          <cell r="L652">
            <v>12</v>
          </cell>
          <cell r="M652">
            <v>37712</v>
          </cell>
          <cell r="N652" t="str">
            <v>06 Kejur. III (AKA)</v>
          </cell>
          <cell r="O652">
            <v>4</v>
          </cell>
          <cell r="P652">
            <v>6</v>
          </cell>
          <cell r="Q652">
            <v>5</v>
          </cell>
          <cell r="R652">
            <v>5</v>
          </cell>
          <cell r="S652">
            <v>3734665</v>
          </cell>
        </row>
        <row r="653">
          <cell r="A653" t="str">
            <v>524486</v>
          </cell>
          <cell r="B653" t="str">
            <v>Bpk. BUDIANTO  R</v>
          </cell>
          <cell r="C653">
            <v>19340</v>
          </cell>
          <cell r="D653" t="str">
            <v>SDM</v>
          </cell>
          <cell r="E653" t="str">
            <v>Rantau</v>
          </cell>
          <cell r="F653">
            <v>28856</v>
          </cell>
          <cell r="G653">
            <v>27099</v>
          </cell>
          <cell r="H653" t="str">
            <v>Staff Pengembangan Sistem &amp; Prosedur</v>
          </cell>
          <cell r="I653">
            <v>38718</v>
          </cell>
          <cell r="J653" t="str">
            <v>U020057</v>
          </cell>
          <cell r="K653">
            <v>37834</v>
          </cell>
          <cell r="L653" t="str">
            <v>05</v>
          </cell>
          <cell r="M653">
            <v>37712</v>
          </cell>
          <cell r="N653" t="str">
            <v>06 Kejur. III (AKA)</v>
          </cell>
          <cell r="O653">
            <v>6</v>
          </cell>
          <cell r="P653">
            <v>6</v>
          </cell>
          <cell r="Q653">
            <v>6</v>
          </cell>
          <cell r="R653">
            <v>6</v>
          </cell>
          <cell r="S653">
            <v>6842367</v>
          </cell>
        </row>
        <row r="654">
          <cell r="A654" t="str">
            <v>556149</v>
          </cell>
          <cell r="B654" t="str">
            <v>Bpk. DJUMAREKO</v>
          </cell>
          <cell r="C654">
            <v>19506</v>
          </cell>
          <cell r="D654" t="str">
            <v>Exploitation admin</v>
          </cell>
          <cell r="E654" t="str">
            <v>Rantau</v>
          </cell>
          <cell r="F654">
            <v>29434</v>
          </cell>
          <cell r="G654">
            <v>26807</v>
          </cell>
          <cell r="H654" t="str">
            <v>Enngeering G &amp; G</v>
          </cell>
          <cell r="I654">
            <v>38718</v>
          </cell>
          <cell r="J654" t="str">
            <v>U020057</v>
          </cell>
          <cell r="K654">
            <v>26807</v>
          </cell>
          <cell r="L654" t="str">
            <v>06</v>
          </cell>
          <cell r="M654">
            <v>37712</v>
          </cell>
          <cell r="N654" t="str">
            <v>06 Kejur. III (AKA)</v>
          </cell>
          <cell r="O654">
            <v>5</v>
          </cell>
          <cell r="P654">
            <v>6</v>
          </cell>
          <cell r="Q654">
            <v>6</v>
          </cell>
          <cell r="R654">
            <v>5</v>
          </cell>
          <cell r="S654">
            <v>7403649</v>
          </cell>
        </row>
        <row r="655">
          <cell r="A655" t="str">
            <v>556968</v>
          </cell>
          <cell r="B655" t="str">
            <v>Bpk. RUSMAN SAMOSIR</v>
          </cell>
          <cell r="C655">
            <v>19255</v>
          </cell>
          <cell r="D655" t="str">
            <v>General Admin &amp; fina</v>
          </cell>
          <cell r="E655" t="str">
            <v>Rantau</v>
          </cell>
          <cell r="F655">
            <v>29434</v>
          </cell>
          <cell r="G655">
            <v>26717</v>
          </cell>
          <cell r="H655" t="str">
            <v>Non Establish</v>
          </cell>
          <cell r="I655">
            <v>38718</v>
          </cell>
          <cell r="J655" t="str">
            <v>U020057</v>
          </cell>
          <cell r="K655">
            <v>26717</v>
          </cell>
          <cell r="L655" t="str">
            <v>08</v>
          </cell>
          <cell r="M655">
            <v>37712</v>
          </cell>
          <cell r="N655" t="str">
            <v>06 Kejur. III (AKA)</v>
          </cell>
          <cell r="O655">
            <v>6</v>
          </cell>
          <cell r="P655">
            <v>7</v>
          </cell>
          <cell r="Q655">
            <v>7</v>
          </cell>
          <cell r="R655">
            <v>6</v>
          </cell>
          <cell r="S655">
            <v>6071642</v>
          </cell>
        </row>
        <row r="656">
          <cell r="A656" t="str">
            <v>662664</v>
          </cell>
          <cell r="B656" t="str">
            <v>Bpk. SYAMSUL BACHRI</v>
          </cell>
          <cell r="C656">
            <v>20202</v>
          </cell>
          <cell r="D656" t="str">
            <v>Safety (HSE)</v>
          </cell>
          <cell r="E656" t="str">
            <v>Rantau</v>
          </cell>
          <cell r="F656">
            <v>30926</v>
          </cell>
          <cell r="G656">
            <v>30926</v>
          </cell>
          <cell r="H656" t="str">
            <v>Pengawas Kesel. &amp; Kesehatan Kerja</v>
          </cell>
          <cell r="I656">
            <v>38718</v>
          </cell>
          <cell r="J656" t="str">
            <v>U020057</v>
          </cell>
          <cell r="K656">
            <v>30926</v>
          </cell>
          <cell r="L656" t="str">
            <v>08</v>
          </cell>
          <cell r="M656">
            <v>37712</v>
          </cell>
          <cell r="N656" t="str">
            <v>06 Kejur. III (AKA)</v>
          </cell>
          <cell r="O656">
            <v>6</v>
          </cell>
          <cell r="P656">
            <v>5</v>
          </cell>
          <cell r="Q656">
            <v>5</v>
          </cell>
          <cell r="R656">
            <v>5</v>
          </cell>
          <cell r="S656">
            <v>6043339</v>
          </cell>
        </row>
        <row r="657">
          <cell r="A657" t="str">
            <v>295118</v>
          </cell>
          <cell r="B657" t="str">
            <v>Bpk. ADOLF MANURUNG</v>
          </cell>
          <cell r="C657">
            <v>18293</v>
          </cell>
          <cell r="D657" t="str">
            <v>SDM</v>
          </cell>
          <cell r="E657" t="str">
            <v>Rantau</v>
          </cell>
          <cell r="F657">
            <v>25934</v>
          </cell>
          <cell r="G657">
            <v>25584</v>
          </cell>
          <cell r="H657" t="str">
            <v>Masa Persiapan Purna Karya</v>
          </cell>
          <cell r="I657">
            <v>38718</v>
          </cell>
          <cell r="J657" t="str">
            <v>U020057</v>
          </cell>
          <cell r="K657">
            <v>25584</v>
          </cell>
          <cell r="L657" t="str">
            <v>05</v>
          </cell>
          <cell r="M657">
            <v>37712</v>
          </cell>
          <cell r="N657" t="str">
            <v>06 Kejur. III (AKA)</v>
          </cell>
          <cell r="O657">
            <v>5</v>
          </cell>
          <cell r="P657">
            <v>6</v>
          </cell>
          <cell r="Q657">
            <v>6</v>
          </cell>
          <cell r="R657">
            <v>6</v>
          </cell>
          <cell r="S657">
            <v>6038450</v>
          </cell>
        </row>
        <row r="658">
          <cell r="A658" t="str">
            <v>348408</v>
          </cell>
          <cell r="B658" t="str">
            <v>Bpk. ASMADJA JUSFI</v>
          </cell>
          <cell r="C658">
            <v>18327</v>
          </cell>
          <cell r="D658" t="str">
            <v>SDM</v>
          </cell>
          <cell r="E658" t="str">
            <v>Rantau</v>
          </cell>
          <cell r="F658">
            <v>26665</v>
          </cell>
          <cell r="G658">
            <v>25892</v>
          </cell>
          <cell r="H658" t="str">
            <v>Masa Persiapan Purna Karya</v>
          </cell>
          <cell r="I658">
            <v>38718</v>
          </cell>
          <cell r="J658" t="str">
            <v>U020057</v>
          </cell>
          <cell r="K658">
            <v>25892</v>
          </cell>
          <cell r="L658" t="str">
            <v>06</v>
          </cell>
          <cell r="M658">
            <v>37712</v>
          </cell>
          <cell r="N658" t="str">
            <v>06 Kejur. III (AKA)</v>
          </cell>
          <cell r="O658">
            <v>6</v>
          </cell>
          <cell r="P658">
            <v>6</v>
          </cell>
          <cell r="Q658">
            <v>6</v>
          </cell>
          <cell r="R658">
            <v>6</v>
          </cell>
          <cell r="S658">
            <v>4346576</v>
          </cell>
        </row>
        <row r="659">
          <cell r="A659" t="str">
            <v>350643</v>
          </cell>
          <cell r="B659" t="str">
            <v>Bpk. SYAFEI BASRI</v>
          </cell>
          <cell r="C659">
            <v>18501</v>
          </cell>
          <cell r="D659" t="str">
            <v>SDM</v>
          </cell>
          <cell r="E659" t="str">
            <v>Rantau</v>
          </cell>
          <cell r="F659">
            <v>26665</v>
          </cell>
          <cell r="G659">
            <v>25844</v>
          </cell>
          <cell r="H659" t="str">
            <v>Masa Persiapan Purna Karya</v>
          </cell>
          <cell r="I659">
            <v>38718</v>
          </cell>
          <cell r="J659" t="str">
            <v>U020057</v>
          </cell>
          <cell r="K659">
            <v>25844</v>
          </cell>
          <cell r="L659" t="str">
            <v>05</v>
          </cell>
          <cell r="M659">
            <v>37712</v>
          </cell>
          <cell r="N659" t="str">
            <v>06 Kejur. III (AKA)</v>
          </cell>
          <cell r="O659">
            <v>6</v>
          </cell>
          <cell r="P659">
            <v>6</v>
          </cell>
          <cell r="Q659">
            <v>6</v>
          </cell>
          <cell r="R659">
            <v>5</v>
          </cell>
          <cell r="S659">
            <v>3889808</v>
          </cell>
        </row>
        <row r="660">
          <cell r="A660" t="str">
            <v>378143</v>
          </cell>
          <cell r="B660" t="str">
            <v>Bpk. MUHAMMAD MUNAR</v>
          </cell>
          <cell r="C660">
            <v>18292</v>
          </cell>
          <cell r="D660" t="str">
            <v>SDM</v>
          </cell>
          <cell r="E660" t="str">
            <v>Rantau</v>
          </cell>
          <cell r="F660">
            <v>27030</v>
          </cell>
          <cell r="G660">
            <v>25589</v>
          </cell>
          <cell r="H660" t="str">
            <v>Masa Persiapan Purna Karya</v>
          </cell>
          <cell r="I660">
            <v>38718</v>
          </cell>
          <cell r="J660" t="str">
            <v>U020057</v>
          </cell>
          <cell r="K660">
            <v>25589</v>
          </cell>
          <cell r="L660" t="str">
            <v>09</v>
          </cell>
          <cell r="M660">
            <v>37712</v>
          </cell>
          <cell r="N660" t="str">
            <v>06 Kejur. III (AKA)</v>
          </cell>
          <cell r="O660">
            <v>6</v>
          </cell>
          <cell r="P660">
            <v>5</v>
          </cell>
          <cell r="Q660">
            <v>5</v>
          </cell>
          <cell r="R660">
            <v>6</v>
          </cell>
          <cell r="S660">
            <v>12002400</v>
          </cell>
        </row>
        <row r="661">
          <cell r="A661" t="str">
            <v>683149</v>
          </cell>
          <cell r="B661" t="str">
            <v>Bpk. SUBIYANTO</v>
          </cell>
          <cell r="C661">
            <v>23193</v>
          </cell>
          <cell r="D661" t="str">
            <v>Material &amp; Services</v>
          </cell>
          <cell r="E661" t="str">
            <v>Jambi</v>
          </cell>
          <cell r="F661">
            <v>31369</v>
          </cell>
          <cell r="G661">
            <v>31369</v>
          </cell>
          <cell r="H661" t="str">
            <v>Pengawas Design Lifting Sumur</v>
          </cell>
          <cell r="I661">
            <v>38718</v>
          </cell>
          <cell r="J661" t="str">
            <v>U020057</v>
          </cell>
          <cell r="K661">
            <v>31369</v>
          </cell>
          <cell r="L661">
            <v>10</v>
          </cell>
          <cell r="M661">
            <v>37895</v>
          </cell>
          <cell r="N661" t="str">
            <v>06 Kejur. III (AKA)</v>
          </cell>
          <cell r="O661">
            <v>5</v>
          </cell>
          <cell r="P661">
            <v>6</v>
          </cell>
          <cell r="Q661">
            <v>6</v>
          </cell>
          <cell r="R661">
            <v>7</v>
          </cell>
          <cell r="S661">
            <v>6012912</v>
          </cell>
        </row>
        <row r="662">
          <cell r="A662" t="str">
            <v>683668</v>
          </cell>
          <cell r="B662" t="str">
            <v>Bpk. DEDI USAMAH</v>
          </cell>
          <cell r="C662">
            <v>23423</v>
          </cell>
          <cell r="D662" t="str">
            <v>Financial &amp; Administ</v>
          </cell>
          <cell r="E662" t="str">
            <v>Jambi</v>
          </cell>
          <cell r="F662">
            <v>31369</v>
          </cell>
          <cell r="G662">
            <v>31369</v>
          </cell>
          <cell r="H662" t="str">
            <v>Non Establish</v>
          </cell>
          <cell r="I662">
            <v>38718</v>
          </cell>
          <cell r="J662" t="str">
            <v>U020057</v>
          </cell>
          <cell r="K662">
            <v>31369</v>
          </cell>
          <cell r="L662">
            <v>10</v>
          </cell>
          <cell r="M662">
            <v>37895</v>
          </cell>
          <cell r="N662" t="str">
            <v>06 Kejur. III (AKA)</v>
          </cell>
          <cell r="O662">
            <v>6</v>
          </cell>
          <cell r="P662">
            <v>6</v>
          </cell>
          <cell r="Q662">
            <v>5</v>
          </cell>
          <cell r="R662">
            <v>6</v>
          </cell>
          <cell r="S662">
            <v>6054046</v>
          </cell>
        </row>
        <row r="663">
          <cell r="A663" t="str">
            <v>676386</v>
          </cell>
          <cell r="B663" t="str">
            <v>Bpk. SURABANI</v>
          </cell>
          <cell r="C663">
            <v>21983</v>
          </cell>
          <cell r="D663" t="str">
            <v>Operasi Produksi</v>
          </cell>
          <cell r="E663" t="str">
            <v>Pangkalansusu</v>
          </cell>
          <cell r="F663">
            <v>31180</v>
          </cell>
          <cell r="G663">
            <v>31180</v>
          </cell>
          <cell r="H663" t="str">
            <v>Pengawas Ops. TG. Medan Area</v>
          </cell>
          <cell r="I663">
            <v>38718</v>
          </cell>
          <cell r="J663" t="str">
            <v>U020057</v>
          </cell>
          <cell r="K663">
            <v>31180</v>
          </cell>
          <cell r="L663">
            <v>10</v>
          </cell>
          <cell r="M663">
            <v>37895</v>
          </cell>
          <cell r="N663" t="str">
            <v>06 Kejur. III (AKA)</v>
          </cell>
          <cell r="O663">
            <v>6</v>
          </cell>
          <cell r="P663">
            <v>6</v>
          </cell>
          <cell r="Q663">
            <v>5</v>
          </cell>
          <cell r="R663">
            <v>6</v>
          </cell>
          <cell r="S663">
            <v>15292347</v>
          </cell>
        </row>
        <row r="664">
          <cell r="A664" t="str">
            <v>401365</v>
          </cell>
          <cell r="B664" t="str">
            <v>Bpk. UMAR USMAN</v>
          </cell>
          <cell r="C664">
            <v>19041</v>
          </cell>
          <cell r="D664" t="str">
            <v>General Admin &amp; Fina</v>
          </cell>
          <cell r="E664" t="str">
            <v>Prabumulih</v>
          </cell>
          <cell r="F664">
            <v>27181</v>
          </cell>
          <cell r="G664">
            <v>26877</v>
          </cell>
          <cell r="H664" t="str">
            <v>Non Establish</v>
          </cell>
          <cell r="I664">
            <v>38718</v>
          </cell>
          <cell r="J664" t="str">
            <v>U020057</v>
          </cell>
          <cell r="K664">
            <v>38612</v>
          </cell>
          <cell r="L664" t="str">
            <v>08</v>
          </cell>
          <cell r="M664">
            <v>37895</v>
          </cell>
          <cell r="N664" t="str">
            <v>06 Kejur. III (AKA)</v>
          </cell>
          <cell r="O664">
            <v>5</v>
          </cell>
          <cell r="P664">
            <v>6</v>
          </cell>
          <cell r="Q664">
            <v>6</v>
          </cell>
          <cell r="R664">
            <v>6</v>
          </cell>
          <cell r="S664">
            <v>6719043</v>
          </cell>
        </row>
        <row r="665">
          <cell r="A665" t="str">
            <v>452728</v>
          </cell>
          <cell r="B665" t="str">
            <v>Bpk. MUDIYONO</v>
          </cell>
          <cell r="C665">
            <v>18994</v>
          </cell>
          <cell r="D665" t="str">
            <v>Well  Ops</v>
          </cell>
          <cell r="E665" t="str">
            <v>Prabumulih</v>
          </cell>
          <cell r="F665">
            <v>27500</v>
          </cell>
          <cell r="G665">
            <v>27274</v>
          </cell>
          <cell r="H665" t="str">
            <v>Pengawas Utama Anggaran &amp; Material</v>
          </cell>
          <cell r="I665">
            <v>38718</v>
          </cell>
          <cell r="J665" t="str">
            <v>U020057</v>
          </cell>
          <cell r="K665">
            <v>38612</v>
          </cell>
          <cell r="L665" t="str">
            <v>09</v>
          </cell>
          <cell r="M665">
            <v>37895</v>
          </cell>
          <cell r="N665" t="str">
            <v>06 Kejur. III (AKA)</v>
          </cell>
          <cell r="O665">
            <v>6</v>
          </cell>
          <cell r="P665">
            <v>6</v>
          </cell>
          <cell r="Q665">
            <v>6</v>
          </cell>
          <cell r="R665">
            <v>7</v>
          </cell>
          <cell r="S665">
            <v>4156571</v>
          </cell>
        </row>
        <row r="666">
          <cell r="A666" t="str">
            <v>530641</v>
          </cell>
          <cell r="B666" t="str">
            <v>Bpk. SUEB RIZAL</v>
          </cell>
          <cell r="C666">
            <v>21338</v>
          </cell>
          <cell r="D666" t="str">
            <v>Well  Ops</v>
          </cell>
          <cell r="E666" t="str">
            <v>Prabumulih</v>
          </cell>
          <cell r="F666">
            <v>28857</v>
          </cell>
          <cell r="G666">
            <v>28857</v>
          </cell>
          <cell r="H666" t="str">
            <v>Pengawas Instrument</v>
          </cell>
          <cell r="I666">
            <v>38718</v>
          </cell>
          <cell r="J666" t="str">
            <v>U020057</v>
          </cell>
          <cell r="K666">
            <v>38612</v>
          </cell>
          <cell r="L666">
            <v>10</v>
          </cell>
          <cell r="M666">
            <v>37895</v>
          </cell>
          <cell r="N666" t="str">
            <v>06 Kejur. III (AKA)</v>
          </cell>
          <cell r="O666">
            <v>4</v>
          </cell>
          <cell r="P666">
            <v>5</v>
          </cell>
          <cell r="Q666">
            <v>5</v>
          </cell>
          <cell r="R666">
            <v>6</v>
          </cell>
          <cell r="S666">
            <v>5671932</v>
          </cell>
        </row>
        <row r="667">
          <cell r="A667" t="str">
            <v>690941</v>
          </cell>
          <cell r="B667" t="str">
            <v>Bpk. SOLEKHAN</v>
          </cell>
          <cell r="C667">
            <v>23552</v>
          </cell>
          <cell r="D667" t="str">
            <v>Well  Ops</v>
          </cell>
          <cell r="E667" t="str">
            <v>Prabumulih</v>
          </cell>
          <cell r="F667">
            <v>31187</v>
          </cell>
          <cell r="G667">
            <v>31187</v>
          </cell>
          <cell r="H667" t="str">
            <v>Pengawas Operasi Metering</v>
          </cell>
          <cell r="I667">
            <v>38718</v>
          </cell>
          <cell r="J667" t="str">
            <v>U020057</v>
          </cell>
          <cell r="K667">
            <v>38612</v>
          </cell>
          <cell r="L667" t="str">
            <v>09</v>
          </cell>
          <cell r="M667">
            <v>37895</v>
          </cell>
          <cell r="N667" t="str">
            <v>06 Kejur. III (AKA)</v>
          </cell>
          <cell r="O667">
            <v>5</v>
          </cell>
          <cell r="P667">
            <v>5</v>
          </cell>
          <cell r="Q667">
            <v>6</v>
          </cell>
          <cell r="R667">
            <v>7</v>
          </cell>
          <cell r="S667">
            <v>5937460</v>
          </cell>
        </row>
        <row r="668">
          <cell r="A668" t="str">
            <v>676856</v>
          </cell>
          <cell r="B668" t="str">
            <v>Bpk. TASRUL</v>
          </cell>
          <cell r="C668">
            <v>21830</v>
          </cell>
          <cell r="D668" t="str">
            <v>Maintenance</v>
          </cell>
          <cell r="E668" t="str">
            <v>Rantau</v>
          </cell>
          <cell r="F668">
            <v>31162</v>
          </cell>
          <cell r="G668">
            <v>31162</v>
          </cell>
          <cell r="H668" t="str">
            <v>Pengawas Instrument</v>
          </cell>
          <cell r="I668">
            <v>38718</v>
          </cell>
          <cell r="J668" t="str">
            <v>U020057</v>
          </cell>
          <cell r="K668">
            <v>31162</v>
          </cell>
          <cell r="L668">
            <v>10</v>
          </cell>
          <cell r="M668">
            <v>37895</v>
          </cell>
          <cell r="N668" t="str">
            <v>06 Kejur. III (AKA)</v>
          </cell>
          <cell r="O668">
            <v>6</v>
          </cell>
          <cell r="P668">
            <v>5</v>
          </cell>
          <cell r="Q668">
            <v>5</v>
          </cell>
          <cell r="R668">
            <v>5</v>
          </cell>
          <cell r="S668">
            <v>4316164</v>
          </cell>
        </row>
        <row r="669">
          <cell r="A669" t="str">
            <v>296974</v>
          </cell>
          <cell r="B669" t="str">
            <v>Bpk. FIRMAN EFFENDI</v>
          </cell>
          <cell r="C669">
            <v>18368</v>
          </cell>
          <cell r="D669" t="str">
            <v>Business Development</v>
          </cell>
          <cell r="E669" t="str">
            <v>PDSI Jambi</v>
          </cell>
          <cell r="F669">
            <v>25940</v>
          </cell>
          <cell r="G669">
            <v>25940</v>
          </cell>
          <cell r="H669" t="str">
            <v>Masa Persiapan Purna Karya</v>
          </cell>
          <cell r="I669">
            <v>38718</v>
          </cell>
          <cell r="J669" t="str">
            <v>U020057</v>
          </cell>
          <cell r="K669">
            <v>37712</v>
          </cell>
          <cell r="L669" t="str">
            <v>03</v>
          </cell>
          <cell r="M669">
            <v>37895</v>
          </cell>
          <cell r="N669" t="str">
            <v>06 Kejur. III (AKA)</v>
          </cell>
          <cell r="O669">
            <v>7</v>
          </cell>
          <cell r="P669">
            <v>7</v>
          </cell>
          <cell r="Q669">
            <v>6</v>
          </cell>
          <cell r="R669" t="str">
            <v>202</v>
          </cell>
          <cell r="S669">
            <v>5613515</v>
          </cell>
        </row>
        <row r="670">
          <cell r="A670" t="str">
            <v>400377</v>
          </cell>
          <cell r="B670" t="str">
            <v>Bpk. H. SAMSURI</v>
          </cell>
          <cell r="C670">
            <v>18273</v>
          </cell>
          <cell r="D670" t="str">
            <v>SDM</v>
          </cell>
          <cell r="E670" t="str">
            <v>Prabumulih</v>
          </cell>
          <cell r="F670">
            <v>27181</v>
          </cell>
          <cell r="G670">
            <v>26330</v>
          </cell>
          <cell r="H670" t="str">
            <v>Masa Persiapan Purna Karya</v>
          </cell>
          <cell r="I670">
            <v>38718</v>
          </cell>
          <cell r="J670" t="str">
            <v>U020057</v>
          </cell>
          <cell r="K670">
            <v>38028</v>
          </cell>
          <cell r="L670" t="str">
            <v>08</v>
          </cell>
          <cell r="M670">
            <v>37895</v>
          </cell>
          <cell r="N670" t="str">
            <v>06 Kejur. III (AKA)</v>
          </cell>
          <cell r="O670">
            <v>5</v>
          </cell>
          <cell r="P670">
            <v>5</v>
          </cell>
          <cell r="Q670">
            <v>5</v>
          </cell>
          <cell r="R670">
            <v>5</v>
          </cell>
          <cell r="S670">
            <v>5904694</v>
          </cell>
        </row>
        <row r="671">
          <cell r="A671" t="str">
            <v>683587</v>
          </cell>
          <cell r="B671" t="str">
            <v>Bpk. PRIANTONI</v>
          </cell>
          <cell r="C671">
            <v>24388</v>
          </cell>
          <cell r="D671" t="str">
            <v>Safety (HSE)</v>
          </cell>
          <cell r="E671" t="str">
            <v>Jambi</v>
          </cell>
          <cell r="F671">
            <v>31369</v>
          </cell>
          <cell r="G671">
            <v>31369</v>
          </cell>
          <cell r="H671" t="str">
            <v>Penata Kes. Kerja</v>
          </cell>
          <cell r="I671">
            <v>38718</v>
          </cell>
          <cell r="J671" t="str">
            <v>U020057</v>
          </cell>
          <cell r="K671">
            <v>31369</v>
          </cell>
          <cell r="L671">
            <v>10</v>
          </cell>
          <cell r="M671">
            <v>38078</v>
          </cell>
          <cell r="N671" t="str">
            <v>06 Kejur. III (AKA)</v>
          </cell>
          <cell r="O671">
            <v>6</v>
          </cell>
          <cell r="P671">
            <v>4</v>
          </cell>
          <cell r="Q671">
            <v>5</v>
          </cell>
          <cell r="R671">
            <v>5</v>
          </cell>
          <cell r="S671">
            <v>6703175</v>
          </cell>
        </row>
        <row r="672">
          <cell r="A672" t="str">
            <v>469706</v>
          </cell>
          <cell r="B672" t="str">
            <v>Bpk. AGUS MUNARTO</v>
          </cell>
          <cell r="C672">
            <v>18974</v>
          </cell>
          <cell r="D672" t="str">
            <v>General Admin &amp; fina</v>
          </cell>
          <cell r="E672" t="str">
            <v>Pangkalansusu</v>
          </cell>
          <cell r="F672">
            <v>27594</v>
          </cell>
          <cell r="G672">
            <v>27594</v>
          </cell>
          <cell r="H672" t="str">
            <v>Kepala Perencanaan</v>
          </cell>
          <cell r="I672">
            <v>38718</v>
          </cell>
          <cell r="J672" t="str">
            <v>U020057</v>
          </cell>
          <cell r="K672">
            <v>27594</v>
          </cell>
          <cell r="L672" t="str">
            <v>04</v>
          </cell>
          <cell r="M672">
            <v>38078</v>
          </cell>
          <cell r="N672" t="str">
            <v>06 Kejur. III (AKA)</v>
          </cell>
          <cell r="O672">
            <v>6</v>
          </cell>
          <cell r="P672">
            <v>6</v>
          </cell>
          <cell r="Q672">
            <v>6</v>
          </cell>
          <cell r="R672">
            <v>6</v>
          </cell>
          <cell r="S672">
            <v>10216821</v>
          </cell>
        </row>
        <row r="673">
          <cell r="A673" t="str">
            <v>479701</v>
          </cell>
          <cell r="B673" t="str">
            <v>Bpk. PARIAMAN NAPITUPLU</v>
          </cell>
          <cell r="C673">
            <v>19117</v>
          </cell>
          <cell r="D673" t="str">
            <v>Maintenance</v>
          </cell>
          <cell r="E673" t="str">
            <v>Pangkalansusu</v>
          </cell>
          <cell r="F673">
            <v>27699</v>
          </cell>
          <cell r="G673">
            <v>25826</v>
          </cell>
          <cell r="H673" t="str">
            <v>Pengawas Pompa Kompressor</v>
          </cell>
          <cell r="I673">
            <v>38718</v>
          </cell>
          <cell r="J673" t="str">
            <v>U020057</v>
          </cell>
          <cell r="K673">
            <v>25826</v>
          </cell>
          <cell r="L673" t="str">
            <v>08</v>
          </cell>
          <cell r="M673">
            <v>38078</v>
          </cell>
          <cell r="N673" t="str">
            <v>06 Kejur. III (AKA)</v>
          </cell>
          <cell r="O673">
            <v>6</v>
          </cell>
          <cell r="P673">
            <v>6</v>
          </cell>
          <cell r="Q673">
            <v>6</v>
          </cell>
          <cell r="R673">
            <v>6</v>
          </cell>
          <cell r="S673">
            <v>4157001</v>
          </cell>
        </row>
        <row r="674">
          <cell r="A674" t="str">
            <v>676515</v>
          </cell>
          <cell r="B674" t="str">
            <v>Bpk. MUDJIJONO</v>
          </cell>
          <cell r="C674">
            <v>19853</v>
          </cell>
          <cell r="D674" t="str">
            <v>Operasi Produksi</v>
          </cell>
          <cell r="E674" t="str">
            <v>Pangkalansusu</v>
          </cell>
          <cell r="F674">
            <v>31180</v>
          </cell>
          <cell r="G674">
            <v>31180</v>
          </cell>
          <cell r="H674" t="str">
            <v>Pengawas Utama Pengendalian TG</v>
          </cell>
          <cell r="I674">
            <v>38718</v>
          </cell>
          <cell r="J674" t="str">
            <v>U020057</v>
          </cell>
          <cell r="K674">
            <v>31180</v>
          </cell>
          <cell r="L674" t="str">
            <v>08</v>
          </cell>
          <cell r="M674">
            <v>38078</v>
          </cell>
          <cell r="N674" t="str">
            <v>06 Kejur. III (AKA)</v>
          </cell>
          <cell r="O674">
            <v>6</v>
          </cell>
          <cell r="P674">
            <v>6</v>
          </cell>
          <cell r="Q674">
            <v>6</v>
          </cell>
          <cell r="R674">
            <v>6</v>
          </cell>
          <cell r="S674">
            <v>6656166</v>
          </cell>
        </row>
        <row r="675">
          <cell r="A675" t="str">
            <v>676645</v>
          </cell>
          <cell r="B675" t="str">
            <v>Bpk. MUHAMMAD ERWIN</v>
          </cell>
          <cell r="C675">
            <v>23705</v>
          </cell>
          <cell r="D675" t="str">
            <v>Maintenance</v>
          </cell>
          <cell r="E675" t="str">
            <v>Pangkalansusu</v>
          </cell>
          <cell r="F675">
            <v>31159</v>
          </cell>
          <cell r="G675">
            <v>31159</v>
          </cell>
          <cell r="H675" t="str">
            <v>Pengawas Listrik</v>
          </cell>
          <cell r="I675">
            <v>38718</v>
          </cell>
          <cell r="J675" t="str">
            <v>U020057</v>
          </cell>
          <cell r="K675">
            <v>31159</v>
          </cell>
          <cell r="L675">
            <v>10</v>
          </cell>
          <cell r="M675">
            <v>38078</v>
          </cell>
          <cell r="N675" t="str">
            <v>06 Kejur. III (AKA)</v>
          </cell>
          <cell r="O675">
            <v>5</v>
          </cell>
          <cell r="P675">
            <v>5</v>
          </cell>
          <cell r="Q675">
            <v>6</v>
          </cell>
          <cell r="R675">
            <v>5</v>
          </cell>
          <cell r="S675">
            <v>5931166</v>
          </cell>
        </row>
        <row r="676">
          <cell r="A676" t="str">
            <v>676653</v>
          </cell>
          <cell r="B676" t="str">
            <v>Bpk. HENDRIK SYARKAWI</v>
          </cell>
          <cell r="C676">
            <v>22644</v>
          </cell>
          <cell r="D676" t="str">
            <v>Maintenance</v>
          </cell>
          <cell r="E676" t="str">
            <v>Pangkalansusu</v>
          </cell>
          <cell r="F676">
            <v>31159</v>
          </cell>
          <cell r="G676">
            <v>31159</v>
          </cell>
          <cell r="H676" t="str">
            <v>Asisten Prime Over Distrik II</v>
          </cell>
          <cell r="I676">
            <v>38718</v>
          </cell>
          <cell r="J676" t="str">
            <v>U020057</v>
          </cell>
          <cell r="K676">
            <v>31159</v>
          </cell>
          <cell r="L676">
            <v>10</v>
          </cell>
          <cell r="M676">
            <v>38078</v>
          </cell>
          <cell r="N676" t="str">
            <v>06 Kejur. III (AKA)</v>
          </cell>
          <cell r="O676">
            <v>6</v>
          </cell>
          <cell r="P676">
            <v>5</v>
          </cell>
          <cell r="Q676">
            <v>6</v>
          </cell>
          <cell r="R676">
            <v>5</v>
          </cell>
          <cell r="S676">
            <v>6050263</v>
          </cell>
        </row>
        <row r="677">
          <cell r="A677" t="str">
            <v>676686</v>
          </cell>
          <cell r="B677" t="str">
            <v>Bpk. RAHMAT</v>
          </cell>
          <cell r="C677">
            <v>23462</v>
          </cell>
          <cell r="D677" t="str">
            <v>Operasi Produksi</v>
          </cell>
          <cell r="E677" t="str">
            <v>Pangkalansusu</v>
          </cell>
          <cell r="F677">
            <v>31159</v>
          </cell>
          <cell r="G677">
            <v>31159</v>
          </cell>
          <cell r="H677" t="str">
            <v>Pengawas Loading</v>
          </cell>
          <cell r="I677">
            <v>38718</v>
          </cell>
          <cell r="J677" t="str">
            <v>U020057</v>
          </cell>
          <cell r="K677">
            <v>31159</v>
          </cell>
          <cell r="L677">
            <v>10</v>
          </cell>
          <cell r="M677">
            <v>38078</v>
          </cell>
          <cell r="N677" t="str">
            <v>06 Kejur. III (AKA)</v>
          </cell>
          <cell r="O677">
            <v>6</v>
          </cell>
          <cell r="P677">
            <v>5</v>
          </cell>
          <cell r="Q677">
            <v>5</v>
          </cell>
          <cell r="R677">
            <v>5</v>
          </cell>
          <cell r="S677">
            <v>4146065</v>
          </cell>
        </row>
        <row r="678">
          <cell r="A678" t="str">
            <v>676783</v>
          </cell>
          <cell r="B678" t="str">
            <v>Bpk. EDI ELISON</v>
          </cell>
          <cell r="C678">
            <v>23757</v>
          </cell>
          <cell r="D678" t="str">
            <v>Safety (HSE)</v>
          </cell>
          <cell r="E678" t="str">
            <v>Pangkalansusu</v>
          </cell>
          <cell r="F678">
            <v>31159</v>
          </cell>
          <cell r="G678">
            <v>31159</v>
          </cell>
          <cell r="H678" t="str">
            <v>Penata Kes. Kerja</v>
          </cell>
          <cell r="I678">
            <v>38718</v>
          </cell>
          <cell r="J678" t="str">
            <v>U020057</v>
          </cell>
          <cell r="K678">
            <v>31159</v>
          </cell>
          <cell r="L678">
            <v>11</v>
          </cell>
          <cell r="M678">
            <v>38078</v>
          </cell>
          <cell r="N678" t="str">
            <v>06 Kejur. III (AKA)</v>
          </cell>
          <cell r="O678">
            <v>5</v>
          </cell>
          <cell r="P678">
            <v>5</v>
          </cell>
          <cell r="Q678">
            <v>5</v>
          </cell>
          <cell r="R678">
            <v>6</v>
          </cell>
          <cell r="S678">
            <v>4223103</v>
          </cell>
        </row>
        <row r="679">
          <cell r="A679" t="str">
            <v>293806</v>
          </cell>
          <cell r="B679" t="str">
            <v>Bpk. AMIN SUJITNO</v>
          </cell>
          <cell r="C679">
            <v>18772</v>
          </cell>
          <cell r="D679" t="str">
            <v>General Admin (GM &amp;</v>
          </cell>
          <cell r="E679" t="str">
            <v>Prabumulih</v>
          </cell>
          <cell r="F679">
            <v>25921</v>
          </cell>
          <cell r="G679">
            <v>25921</v>
          </cell>
          <cell r="H679" t="str">
            <v>Non Establish</v>
          </cell>
          <cell r="I679">
            <v>38718</v>
          </cell>
          <cell r="J679" t="str">
            <v>U020057</v>
          </cell>
          <cell r="K679">
            <v>38612</v>
          </cell>
          <cell r="L679" t="str">
            <v>04</v>
          </cell>
          <cell r="M679">
            <v>38078</v>
          </cell>
          <cell r="N679" t="str">
            <v>06 Kejur. III (AKA)</v>
          </cell>
          <cell r="O679">
            <v>6</v>
          </cell>
          <cell r="P679">
            <v>5</v>
          </cell>
          <cell r="Q679">
            <v>6</v>
          </cell>
          <cell r="R679">
            <v>6</v>
          </cell>
          <cell r="S679">
            <v>6017084</v>
          </cell>
        </row>
        <row r="680">
          <cell r="A680" t="str">
            <v>295612</v>
          </cell>
          <cell r="B680" t="str">
            <v>Bpk. RISWANDI</v>
          </cell>
          <cell r="C680">
            <v>18978</v>
          </cell>
          <cell r="D680" t="str">
            <v>Business Development</v>
          </cell>
          <cell r="E680" t="str">
            <v>PDSI Rantau</v>
          </cell>
          <cell r="F680">
            <v>25588</v>
          </cell>
          <cell r="G680">
            <v>25588</v>
          </cell>
          <cell r="H680" t="str">
            <v>Pengawas SDM</v>
          </cell>
          <cell r="I680">
            <v>38718</v>
          </cell>
          <cell r="J680" t="str">
            <v>U020057</v>
          </cell>
          <cell r="K680">
            <v>25588</v>
          </cell>
          <cell r="L680" t="str">
            <v>08</v>
          </cell>
          <cell r="M680">
            <v>38078</v>
          </cell>
          <cell r="N680" t="str">
            <v>06 Kejur. III (AKA)</v>
          </cell>
          <cell r="O680">
            <v>4</v>
          </cell>
          <cell r="P680">
            <v>4</v>
          </cell>
          <cell r="Q680">
            <v>5</v>
          </cell>
          <cell r="R680">
            <v>5</v>
          </cell>
          <cell r="S680">
            <v>6105271</v>
          </cell>
        </row>
        <row r="681">
          <cell r="A681" t="str">
            <v>328903</v>
          </cell>
          <cell r="B681" t="str">
            <v>Bpk. SOETJIPTO</v>
          </cell>
          <cell r="C681">
            <v>19119</v>
          </cell>
          <cell r="D681" t="str">
            <v>General Admin &amp; Fina</v>
          </cell>
          <cell r="E681" t="str">
            <v>Prabumulih</v>
          </cell>
          <cell r="F681">
            <v>27120</v>
          </cell>
          <cell r="G681">
            <v>26441</v>
          </cell>
          <cell r="H681" t="str">
            <v>Non Establish</v>
          </cell>
          <cell r="I681">
            <v>38718</v>
          </cell>
          <cell r="J681" t="str">
            <v>U020057</v>
          </cell>
          <cell r="K681">
            <v>38612</v>
          </cell>
          <cell r="L681" t="str">
            <v>07</v>
          </cell>
          <cell r="M681">
            <v>38078</v>
          </cell>
          <cell r="N681" t="str">
            <v>06 Kejur. III (AKA)</v>
          </cell>
          <cell r="O681">
            <v>5</v>
          </cell>
          <cell r="P681">
            <v>5</v>
          </cell>
          <cell r="Q681">
            <v>6</v>
          </cell>
          <cell r="R681">
            <v>5</v>
          </cell>
          <cell r="S681">
            <v>6598184</v>
          </cell>
        </row>
        <row r="682">
          <cell r="A682" t="str">
            <v>330693</v>
          </cell>
          <cell r="B682" t="str">
            <v>Bpk. AGUS HARMADI</v>
          </cell>
          <cell r="C682">
            <v>18452</v>
          </cell>
          <cell r="D682" t="str">
            <v>SDM</v>
          </cell>
          <cell r="E682" t="str">
            <v>PDSI Rantau</v>
          </cell>
          <cell r="F682">
            <v>26466</v>
          </cell>
          <cell r="G682">
            <v>26466</v>
          </cell>
          <cell r="H682" t="str">
            <v>Masa Persiapan Purna Karya</v>
          </cell>
          <cell r="I682">
            <v>38718</v>
          </cell>
          <cell r="J682" t="str">
            <v>U020057</v>
          </cell>
          <cell r="K682">
            <v>38718</v>
          </cell>
          <cell r="L682" t="str">
            <v>06</v>
          </cell>
          <cell r="M682">
            <v>38078</v>
          </cell>
          <cell r="N682" t="str">
            <v>06 Kejur. III (AKA)</v>
          </cell>
          <cell r="O682">
            <v>5</v>
          </cell>
          <cell r="P682">
            <v>5</v>
          </cell>
          <cell r="Q682" t="str">
            <v>4</v>
          </cell>
          <cell r="R682">
            <v>5</v>
          </cell>
          <cell r="S682">
            <v>5743972</v>
          </cell>
        </row>
        <row r="683">
          <cell r="A683" t="str">
            <v>397576</v>
          </cell>
          <cell r="B683" t="str">
            <v>Bpk. ACHMAD DAMSI</v>
          </cell>
          <cell r="C683">
            <v>19686</v>
          </cell>
          <cell r="D683" t="str">
            <v>Financial &amp; Administ</v>
          </cell>
          <cell r="E683" t="str">
            <v>Prabumulih</v>
          </cell>
          <cell r="F683">
            <v>27181</v>
          </cell>
          <cell r="G683">
            <v>26877</v>
          </cell>
          <cell r="H683" t="str">
            <v>Non Establish</v>
          </cell>
          <cell r="I683">
            <v>38718</v>
          </cell>
          <cell r="J683" t="str">
            <v>U020057</v>
          </cell>
          <cell r="K683">
            <v>38612</v>
          </cell>
          <cell r="L683" t="str">
            <v>09</v>
          </cell>
          <cell r="M683">
            <v>38078</v>
          </cell>
          <cell r="N683" t="str">
            <v>06 Kejur. III (AKA)</v>
          </cell>
          <cell r="O683">
            <v>6</v>
          </cell>
          <cell r="P683">
            <v>5</v>
          </cell>
          <cell r="Q683">
            <v>6</v>
          </cell>
          <cell r="R683">
            <v>5</v>
          </cell>
          <cell r="S683">
            <v>6272989</v>
          </cell>
        </row>
        <row r="684">
          <cell r="A684" t="str">
            <v>397616</v>
          </cell>
          <cell r="B684" t="str">
            <v>Bpk. ACHMAD KORNIA</v>
          </cell>
          <cell r="C684">
            <v>19161</v>
          </cell>
          <cell r="D684" t="str">
            <v>Safety (HSE)</v>
          </cell>
          <cell r="E684" t="str">
            <v>Prabumulih</v>
          </cell>
          <cell r="F684">
            <v>27181</v>
          </cell>
          <cell r="G684">
            <v>26877</v>
          </cell>
          <cell r="H684" t="str">
            <v>Pengawas Lindungan Lingkungan</v>
          </cell>
          <cell r="I684">
            <v>38718</v>
          </cell>
          <cell r="J684" t="str">
            <v>U020057</v>
          </cell>
          <cell r="K684">
            <v>38612</v>
          </cell>
          <cell r="L684" t="str">
            <v>07</v>
          </cell>
          <cell r="M684">
            <v>38078</v>
          </cell>
          <cell r="N684" t="str">
            <v>06 Kejur. III (AKA)</v>
          </cell>
          <cell r="O684">
            <v>6</v>
          </cell>
          <cell r="P684">
            <v>6</v>
          </cell>
          <cell r="Q684">
            <v>6</v>
          </cell>
          <cell r="R684">
            <v>6</v>
          </cell>
          <cell r="S684">
            <v>7194539</v>
          </cell>
        </row>
        <row r="685">
          <cell r="A685" t="str">
            <v>397851</v>
          </cell>
          <cell r="B685" t="str">
            <v>Bpk. AMIR JUSUF</v>
          </cell>
          <cell r="C685">
            <v>19333</v>
          </cell>
          <cell r="D685" t="str">
            <v>SDM</v>
          </cell>
          <cell r="E685" t="str">
            <v>Prabumulih</v>
          </cell>
          <cell r="F685">
            <v>27181</v>
          </cell>
          <cell r="G685">
            <v>26877</v>
          </cell>
          <cell r="H685" t="str">
            <v>Non Establish</v>
          </cell>
          <cell r="I685">
            <v>38718</v>
          </cell>
          <cell r="J685" t="str">
            <v>U020057</v>
          </cell>
          <cell r="K685">
            <v>38612</v>
          </cell>
          <cell r="L685" t="str">
            <v>08</v>
          </cell>
          <cell r="M685">
            <v>38078</v>
          </cell>
          <cell r="N685" t="str">
            <v>06 Kejur. III (AKA)</v>
          </cell>
          <cell r="O685">
            <v>6</v>
          </cell>
          <cell r="P685">
            <v>5</v>
          </cell>
          <cell r="Q685">
            <v>6</v>
          </cell>
          <cell r="R685">
            <v>6</v>
          </cell>
          <cell r="S685">
            <v>6043723</v>
          </cell>
        </row>
        <row r="686">
          <cell r="A686" t="str">
            <v>401357</v>
          </cell>
          <cell r="B686" t="str">
            <v>Bpk. H. UMARDIANSYAH</v>
          </cell>
          <cell r="C686">
            <v>19226</v>
          </cell>
          <cell r="D686" t="str">
            <v>Safety (HSE)</v>
          </cell>
          <cell r="E686" t="str">
            <v>Prabumulih</v>
          </cell>
          <cell r="F686">
            <v>27181</v>
          </cell>
          <cell r="G686">
            <v>26877</v>
          </cell>
          <cell r="H686" t="str">
            <v>Pengawas Kesel. &amp; Kesehatan Kerja</v>
          </cell>
          <cell r="I686">
            <v>38718</v>
          </cell>
          <cell r="J686" t="str">
            <v>U020057</v>
          </cell>
          <cell r="K686">
            <v>38612</v>
          </cell>
          <cell r="L686" t="str">
            <v>07</v>
          </cell>
          <cell r="M686">
            <v>38078</v>
          </cell>
          <cell r="N686" t="str">
            <v>06 Kejur. III (AKA)</v>
          </cell>
          <cell r="O686">
            <v>5</v>
          </cell>
          <cell r="P686">
            <v>6</v>
          </cell>
          <cell r="Q686">
            <v>6</v>
          </cell>
          <cell r="R686">
            <v>5</v>
          </cell>
          <cell r="S686">
            <v>6119270</v>
          </cell>
        </row>
        <row r="687">
          <cell r="A687" t="str">
            <v>468264</v>
          </cell>
          <cell r="B687" t="str">
            <v>Bpk. HARYONO</v>
          </cell>
          <cell r="C687">
            <v>19816</v>
          </cell>
          <cell r="D687" t="str">
            <v>Operasi Produksi</v>
          </cell>
          <cell r="E687" t="str">
            <v>Prabumulih</v>
          </cell>
          <cell r="F687">
            <v>27591</v>
          </cell>
          <cell r="G687">
            <v>27591</v>
          </cell>
          <cell r="H687" t="str">
            <v>Pengawas Utama Pipa &amp; Konstruksi</v>
          </cell>
          <cell r="I687">
            <v>38718</v>
          </cell>
          <cell r="J687" t="str">
            <v>U020057</v>
          </cell>
          <cell r="K687">
            <v>27591</v>
          </cell>
          <cell r="L687" t="str">
            <v>08</v>
          </cell>
          <cell r="M687">
            <v>38078</v>
          </cell>
          <cell r="N687" t="str">
            <v>06 Kejur. III (AKA)</v>
          </cell>
          <cell r="O687">
            <v>5</v>
          </cell>
          <cell r="P687">
            <v>5</v>
          </cell>
          <cell r="Q687">
            <v>5</v>
          </cell>
          <cell r="R687">
            <v>6</v>
          </cell>
          <cell r="S687">
            <v>3757544</v>
          </cell>
        </row>
        <row r="688">
          <cell r="A688" t="str">
            <v>484975</v>
          </cell>
          <cell r="B688" t="str">
            <v>Bpk. MARDAME SITUMORANG</v>
          </cell>
          <cell r="C688">
            <v>20343</v>
          </cell>
          <cell r="D688" t="str">
            <v>Exploitation admin</v>
          </cell>
          <cell r="E688" t="str">
            <v>Prabumulih</v>
          </cell>
          <cell r="F688">
            <v>27760</v>
          </cell>
          <cell r="G688">
            <v>27760</v>
          </cell>
          <cell r="H688" t="str">
            <v>Analis Laboratorium</v>
          </cell>
          <cell r="I688">
            <v>38718</v>
          </cell>
          <cell r="J688" t="str">
            <v>U020057</v>
          </cell>
          <cell r="K688">
            <v>38612</v>
          </cell>
          <cell r="L688" t="str">
            <v>05</v>
          </cell>
          <cell r="M688">
            <v>38078</v>
          </cell>
          <cell r="N688" t="str">
            <v>06 Kejur. III (AKA)</v>
          </cell>
          <cell r="O688">
            <v>6</v>
          </cell>
          <cell r="P688">
            <v>6</v>
          </cell>
          <cell r="Q688">
            <v>6</v>
          </cell>
          <cell r="R688">
            <v>6</v>
          </cell>
          <cell r="S688">
            <v>4323460</v>
          </cell>
        </row>
        <row r="689">
          <cell r="A689" t="str">
            <v>676118</v>
          </cell>
          <cell r="B689" t="str">
            <v>Bpk. ROMLI</v>
          </cell>
          <cell r="C689">
            <v>22526</v>
          </cell>
          <cell r="D689" t="str">
            <v>Financial &amp; Administ</v>
          </cell>
          <cell r="E689" t="str">
            <v>Prabumulih</v>
          </cell>
          <cell r="F689">
            <v>31107</v>
          </cell>
          <cell r="G689">
            <v>30864</v>
          </cell>
          <cell r="H689" t="str">
            <v>Pengawas Adm. Umum</v>
          </cell>
          <cell r="I689">
            <v>38718</v>
          </cell>
          <cell r="J689" t="str">
            <v>U020057</v>
          </cell>
          <cell r="K689">
            <v>38612</v>
          </cell>
          <cell r="L689">
            <v>10</v>
          </cell>
          <cell r="M689">
            <v>38078</v>
          </cell>
          <cell r="N689" t="str">
            <v>06 Kejur. III (AKA)</v>
          </cell>
          <cell r="O689">
            <v>6</v>
          </cell>
          <cell r="P689">
            <v>5</v>
          </cell>
          <cell r="Q689">
            <v>6</v>
          </cell>
          <cell r="R689">
            <v>5</v>
          </cell>
          <cell r="S689">
            <v>5</v>
          </cell>
        </row>
        <row r="690">
          <cell r="A690" t="str">
            <v>686998</v>
          </cell>
          <cell r="B690" t="str">
            <v>Bpk. WISNU WARDAYA</v>
          </cell>
          <cell r="C690">
            <v>22737</v>
          </cell>
          <cell r="D690" t="str">
            <v>Operasi Produksi</v>
          </cell>
          <cell r="E690" t="str">
            <v>Prabumulih</v>
          </cell>
          <cell r="F690">
            <v>31460</v>
          </cell>
          <cell r="G690">
            <v>31460</v>
          </cell>
          <cell r="H690" t="str">
            <v>Pengawas Operasi Sumur</v>
          </cell>
          <cell r="I690">
            <v>38718</v>
          </cell>
          <cell r="J690" t="str">
            <v>U020057</v>
          </cell>
          <cell r="K690">
            <v>38612</v>
          </cell>
          <cell r="L690">
            <v>11</v>
          </cell>
          <cell r="M690">
            <v>38078</v>
          </cell>
          <cell r="N690" t="str">
            <v>06 Kejur. III (AKA)</v>
          </cell>
          <cell r="O690">
            <v>5</v>
          </cell>
          <cell r="P690">
            <v>5</v>
          </cell>
          <cell r="Q690">
            <v>5</v>
          </cell>
          <cell r="R690">
            <v>4</v>
          </cell>
          <cell r="S690">
            <v>4416142</v>
          </cell>
        </row>
        <row r="691">
          <cell r="A691" t="str">
            <v>687029</v>
          </cell>
          <cell r="B691" t="str">
            <v>Bpk. ROMUZON</v>
          </cell>
          <cell r="C691">
            <v>23362</v>
          </cell>
          <cell r="D691" t="str">
            <v>Operasi Produksi</v>
          </cell>
          <cell r="E691" t="str">
            <v>Prabumulih</v>
          </cell>
          <cell r="F691">
            <v>31460</v>
          </cell>
          <cell r="G691">
            <v>31460</v>
          </cell>
          <cell r="H691" t="str">
            <v>Pengawas Adm. Operasi</v>
          </cell>
          <cell r="I691">
            <v>38718</v>
          </cell>
          <cell r="J691" t="str">
            <v>U020057</v>
          </cell>
          <cell r="K691">
            <v>38612</v>
          </cell>
          <cell r="L691">
            <v>11</v>
          </cell>
          <cell r="M691">
            <v>38078</v>
          </cell>
          <cell r="N691" t="str">
            <v>06 Kejur. III (AKA)</v>
          </cell>
          <cell r="O691">
            <v>5</v>
          </cell>
          <cell r="P691">
            <v>5</v>
          </cell>
          <cell r="Q691">
            <v>6</v>
          </cell>
          <cell r="R691">
            <v>5</v>
          </cell>
          <cell r="S691">
            <v>4255266</v>
          </cell>
        </row>
        <row r="692">
          <cell r="A692" t="str">
            <v>699585</v>
          </cell>
          <cell r="B692" t="str">
            <v>Bpk. BAMBANG SOETJIPTO</v>
          </cell>
          <cell r="C692">
            <v>20082</v>
          </cell>
          <cell r="D692" t="str">
            <v>SDM</v>
          </cell>
          <cell r="E692" t="str">
            <v>Prabumulih</v>
          </cell>
          <cell r="F692">
            <v>38534</v>
          </cell>
          <cell r="G692">
            <v>32234</v>
          </cell>
          <cell r="H692" t="str">
            <v>Non Establish</v>
          </cell>
          <cell r="I692">
            <v>38718</v>
          </cell>
          <cell r="J692" t="str">
            <v>U020057</v>
          </cell>
          <cell r="K692">
            <v>38612</v>
          </cell>
          <cell r="L692" t="str">
            <v>07</v>
          </cell>
          <cell r="M692">
            <v>38078</v>
          </cell>
          <cell r="N692" t="str">
            <v>06 Kejur. III (AKA)</v>
          </cell>
          <cell r="O692">
            <v>5</v>
          </cell>
          <cell r="P692">
            <v>5</v>
          </cell>
          <cell r="Q692">
            <v>5</v>
          </cell>
          <cell r="R692">
            <v>5</v>
          </cell>
          <cell r="S692">
            <v>4218111</v>
          </cell>
        </row>
        <row r="693">
          <cell r="A693" t="str">
            <v>556765</v>
          </cell>
          <cell r="B693" t="str">
            <v>Bpk. LANGSAT PINEM</v>
          </cell>
          <cell r="C693">
            <v>19132</v>
          </cell>
          <cell r="D693" t="str">
            <v>Exploitation admin</v>
          </cell>
          <cell r="E693" t="str">
            <v>Rantau</v>
          </cell>
          <cell r="F693">
            <v>29434</v>
          </cell>
          <cell r="G693">
            <v>26378</v>
          </cell>
          <cell r="H693" t="str">
            <v>Enngeering G &amp; G</v>
          </cell>
          <cell r="I693">
            <v>38718</v>
          </cell>
          <cell r="J693" t="str">
            <v>U020057</v>
          </cell>
          <cell r="K693">
            <v>26378</v>
          </cell>
          <cell r="L693" t="str">
            <v>08</v>
          </cell>
          <cell r="M693">
            <v>38078</v>
          </cell>
          <cell r="N693" t="str">
            <v>06 Kejur. III (AKA)</v>
          </cell>
          <cell r="O693">
            <v>5</v>
          </cell>
          <cell r="P693">
            <v>5</v>
          </cell>
          <cell r="Q693">
            <v>5</v>
          </cell>
          <cell r="R693">
            <v>5</v>
          </cell>
          <cell r="S693">
            <v>4176206</v>
          </cell>
        </row>
        <row r="694">
          <cell r="A694" t="str">
            <v>676564</v>
          </cell>
          <cell r="B694" t="str">
            <v>Bpk. NGADIANTO</v>
          </cell>
          <cell r="C694">
            <v>23402</v>
          </cell>
          <cell r="D694" t="str">
            <v>General Admin &amp; fina</v>
          </cell>
          <cell r="E694" t="str">
            <v>Rantau</v>
          </cell>
          <cell r="F694">
            <v>31159</v>
          </cell>
          <cell r="G694">
            <v>31159</v>
          </cell>
          <cell r="H694" t="str">
            <v>Pengawas Utama Pendataan Bawah Tanah</v>
          </cell>
          <cell r="I694">
            <v>38718</v>
          </cell>
          <cell r="J694" t="str">
            <v>U020057</v>
          </cell>
          <cell r="K694">
            <v>31159</v>
          </cell>
          <cell r="L694">
            <v>10</v>
          </cell>
          <cell r="M694">
            <v>38078</v>
          </cell>
          <cell r="N694" t="str">
            <v>06 Kejur. III (AKA)</v>
          </cell>
          <cell r="O694">
            <v>6</v>
          </cell>
          <cell r="P694">
            <v>5</v>
          </cell>
          <cell r="Q694">
            <v>5</v>
          </cell>
          <cell r="R694">
            <v>5</v>
          </cell>
          <cell r="S694">
            <v>6238784</v>
          </cell>
        </row>
        <row r="695">
          <cell r="A695" t="str">
            <v>276189</v>
          </cell>
          <cell r="B695" t="str">
            <v>Bpk. SUPARNO</v>
          </cell>
          <cell r="C695">
            <v>18265</v>
          </cell>
          <cell r="D695" t="str">
            <v>SDM</v>
          </cell>
          <cell r="E695" t="str">
            <v>Rantau</v>
          </cell>
          <cell r="F695">
            <v>25620</v>
          </cell>
          <cell r="G695">
            <v>25620</v>
          </cell>
          <cell r="H695" t="str">
            <v>Masa Persiapan Purna Karya</v>
          </cell>
          <cell r="I695">
            <v>38718</v>
          </cell>
          <cell r="J695" t="str">
            <v>U020057</v>
          </cell>
          <cell r="K695">
            <v>25620</v>
          </cell>
          <cell r="L695" t="str">
            <v>06</v>
          </cell>
          <cell r="M695">
            <v>38078</v>
          </cell>
          <cell r="N695" t="str">
            <v>06 Kejur. III (AKA)</v>
          </cell>
          <cell r="O695">
            <v>5</v>
          </cell>
          <cell r="P695">
            <v>6</v>
          </cell>
          <cell r="Q695">
            <v>6</v>
          </cell>
          <cell r="R695">
            <v>6</v>
          </cell>
          <cell r="S695">
            <v>5667086</v>
          </cell>
        </row>
        <row r="696">
          <cell r="A696" t="str">
            <v>294543</v>
          </cell>
          <cell r="B696" t="str">
            <v>Bpk. MOCH DJAMAL A GANI</v>
          </cell>
          <cell r="C696">
            <v>18332</v>
          </cell>
          <cell r="D696" t="str">
            <v>SDM</v>
          </cell>
          <cell r="E696" t="str">
            <v>Rantau</v>
          </cell>
          <cell r="F696">
            <v>25934</v>
          </cell>
          <cell r="G696">
            <v>25419</v>
          </cell>
          <cell r="H696" t="str">
            <v>Masa Persiapan Purna Karya</v>
          </cell>
          <cell r="I696">
            <v>38718</v>
          </cell>
          <cell r="J696" t="str">
            <v>U020057</v>
          </cell>
          <cell r="K696">
            <v>25419</v>
          </cell>
          <cell r="L696" t="str">
            <v>05</v>
          </cell>
          <cell r="M696">
            <v>38078</v>
          </cell>
          <cell r="N696" t="str">
            <v>06 Kejur. III (AKA)</v>
          </cell>
          <cell r="O696">
            <v>5</v>
          </cell>
          <cell r="P696">
            <v>6</v>
          </cell>
          <cell r="Q696">
            <v>6</v>
          </cell>
          <cell r="R696">
            <v>6</v>
          </cell>
          <cell r="S696">
            <v>5845853</v>
          </cell>
        </row>
        <row r="697">
          <cell r="A697" t="str">
            <v>309593</v>
          </cell>
          <cell r="B697" t="str">
            <v>Bpk. ARISMAN FAUZI.M</v>
          </cell>
          <cell r="C697">
            <v>18384</v>
          </cell>
          <cell r="D697" t="str">
            <v>SDM</v>
          </cell>
          <cell r="E697" t="str">
            <v>Jambi</v>
          </cell>
          <cell r="F697">
            <v>26207</v>
          </cell>
          <cell r="G697">
            <v>26108</v>
          </cell>
          <cell r="H697" t="str">
            <v>Masa Persiapan Purna Karya</v>
          </cell>
          <cell r="I697">
            <v>38718</v>
          </cell>
          <cell r="J697" t="str">
            <v>U020057</v>
          </cell>
          <cell r="K697">
            <v>26108</v>
          </cell>
          <cell r="L697" t="str">
            <v>05</v>
          </cell>
          <cell r="M697">
            <v>38078</v>
          </cell>
          <cell r="N697" t="str">
            <v>06 Kejur. III (AKA)</v>
          </cell>
          <cell r="O697">
            <v>6</v>
          </cell>
          <cell r="P697">
            <v>6</v>
          </cell>
          <cell r="Q697">
            <v>5</v>
          </cell>
          <cell r="R697">
            <v>5</v>
          </cell>
          <cell r="S697">
            <v>6081313</v>
          </cell>
        </row>
        <row r="698">
          <cell r="A698" t="str">
            <v>397965</v>
          </cell>
          <cell r="B698" t="str">
            <v>Bpk. ANSORI KAMSON</v>
          </cell>
          <cell r="C698">
            <v>18461</v>
          </cell>
          <cell r="D698" t="str">
            <v>SDM</v>
          </cell>
          <cell r="E698" t="str">
            <v>Prabumulih</v>
          </cell>
          <cell r="F698">
            <v>27181</v>
          </cell>
          <cell r="G698">
            <v>26892</v>
          </cell>
          <cell r="H698" t="str">
            <v>Masa Persiapan Purna Karya</v>
          </cell>
          <cell r="I698">
            <v>38718</v>
          </cell>
          <cell r="J698" t="str">
            <v>U020057</v>
          </cell>
          <cell r="K698">
            <v>38330</v>
          </cell>
          <cell r="L698" t="str">
            <v>08</v>
          </cell>
          <cell r="M698">
            <v>38078</v>
          </cell>
          <cell r="N698" t="str">
            <v>06 Kejur. III (AKA)</v>
          </cell>
          <cell r="O698">
            <v>5</v>
          </cell>
          <cell r="P698">
            <v>5</v>
          </cell>
          <cell r="Q698">
            <v>6</v>
          </cell>
          <cell r="R698">
            <v>5</v>
          </cell>
          <cell r="S698">
            <v>5435746</v>
          </cell>
        </row>
        <row r="699">
          <cell r="A699" t="str">
            <v>398183</v>
          </cell>
          <cell r="B699" t="str">
            <v>Bpk. BURHANUDDIN</v>
          </cell>
          <cell r="C699">
            <v>18616</v>
          </cell>
          <cell r="D699" t="str">
            <v>SDM</v>
          </cell>
          <cell r="E699" t="str">
            <v>Prabumulih</v>
          </cell>
          <cell r="F699">
            <v>27181</v>
          </cell>
          <cell r="G699">
            <v>26330</v>
          </cell>
          <cell r="H699" t="str">
            <v>Masa Persiapan Purna Karya</v>
          </cell>
          <cell r="I699">
            <v>38718</v>
          </cell>
          <cell r="J699" t="str">
            <v>U020057</v>
          </cell>
          <cell r="K699">
            <v>38612</v>
          </cell>
          <cell r="L699" t="str">
            <v>08</v>
          </cell>
          <cell r="M699">
            <v>38078</v>
          </cell>
          <cell r="N699" t="str">
            <v>06 Kejur. III (AKA)</v>
          </cell>
          <cell r="O699">
            <v>6</v>
          </cell>
          <cell r="P699">
            <v>5</v>
          </cell>
          <cell r="Q699">
            <v>7</v>
          </cell>
          <cell r="R699">
            <v>6</v>
          </cell>
          <cell r="S699">
            <v>4238929</v>
          </cell>
        </row>
        <row r="700">
          <cell r="A700" t="str">
            <v>399917</v>
          </cell>
          <cell r="B700" t="str">
            <v>Bpk. NURHAN MUCHLIS</v>
          </cell>
          <cell r="C700">
            <v>18519</v>
          </cell>
          <cell r="D700" t="str">
            <v>SDM</v>
          </cell>
          <cell r="E700" t="str">
            <v>Prabumulih</v>
          </cell>
          <cell r="F700">
            <v>27181</v>
          </cell>
          <cell r="G700">
            <v>26877</v>
          </cell>
          <cell r="H700" t="str">
            <v>Masa Persiapan Purna Karya</v>
          </cell>
          <cell r="I700">
            <v>38718</v>
          </cell>
          <cell r="J700" t="str">
            <v>U020057</v>
          </cell>
          <cell r="K700">
            <v>38608</v>
          </cell>
          <cell r="L700" t="str">
            <v>07</v>
          </cell>
          <cell r="M700">
            <v>38078</v>
          </cell>
          <cell r="N700" t="str">
            <v>06 Kejur. III (AKA)</v>
          </cell>
          <cell r="O700">
            <v>6</v>
          </cell>
          <cell r="P700">
            <v>6</v>
          </cell>
          <cell r="Q700">
            <v>6</v>
          </cell>
          <cell r="R700">
            <v>5</v>
          </cell>
          <cell r="S700">
            <v>10213165</v>
          </cell>
        </row>
        <row r="701">
          <cell r="A701" t="str">
            <v>388585</v>
          </cell>
          <cell r="B701" t="str">
            <v>Bpk. "IRWAN TOMMY, T"</v>
          </cell>
          <cell r="C701">
            <v>18488</v>
          </cell>
          <cell r="D701" t="str">
            <v>SDM</v>
          </cell>
          <cell r="E701" t="str">
            <v>Rantau</v>
          </cell>
          <cell r="F701">
            <v>27120</v>
          </cell>
          <cell r="G701">
            <v>27120</v>
          </cell>
          <cell r="H701" t="str">
            <v>Masa Persiapan Purna Karya</v>
          </cell>
          <cell r="I701">
            <v>38718</v>
          </cell>
          <cell r="J701" t="str">
            <v>U020057</v>
          </cell>
          <cell r="K701">
            <v>27120</v>
          </cell>
          <cell r="L701" t="str">
            <v>06</v>
          </cell>
          <cell r="M701">
            <v>38078</v>
          </cell>
          <cell r="N701" t="str">
            <v>06 Kejur. III (AKA)</v>
          </cell>
          <cell r="O701">
            <v>6</v>
          </cell>
          <cell r="P701">
            <v>6</v>
          </cell>
          <cell r="Q701">
            <v>6</v>
          </cell>
          <cell r="R701">
            <v>6</v>
          </cell>
          <cell r="S701">
            <v>6661206</v>
          </cell>
        </row>
        <row r="702">
          <cell r="A702" t="str">
            <v>424531</v>
          </cell>
          <cell r="B702" t="str">
            <v>Bpk. RISMAN</v>
          </cell>
          <cell r="C702">
            <v>18448</v>
          </cell>
          <cell r="D702" t="str">
            <v>SDM</v>
          </cell>
          <cell r="E702" t="str">
            <v>Rantau</v>
          </cell>
          <cell r="F702">
            <v>27334</v>
          </cell>
          <cell r="G702">
            <v>25772</v>
          </cell>
          <cell r="H702" t="str">
            <v>Masa Persiapan Purna Karya</v>
          </cell>
          <cell r="I702">
            <v>38718</v>
          </cell>
          <cell r="J702" t="str">
            <v>U020057</v>
          </cell>
          <cell r="K702">
            <v>25772</v>
          </cell>
          <cell r="L702" t="str">
            <v>08</v>
          </cell>
          <cell r="M702">
            <v>38078</v>
          </cell>
          <cell r="N702" t="str">
            <v>06 Kejur. III (AKA)</v>
          </cell>
          <cell r="O702">
            <v>5</v>
          </cell>
          <cell r="P702">
            <v>6</v>
          </cell>
          <cell r="Q702">
            <v>7</v>
          </cell>
          <cell r="R702">
            <v>6</v>
          </cell>
          <cell r="S702">
            <v>4307158</v>
          </cell>
        </row>
        <row r="703">
          <cell r="A703" t="str">
            <v>464124</v>
          </cell>
          <cell r="B703" t="str">
            <v>Bpk. HERDI DUHA</v>
          </cell>
          <cell r="C703">
            <v>18559</v>
          </cell>
          <cell r="D703" t="str">
            <v>SDM</v>
          </cell>
          <cell r="E703" t="str">
            <v>Rantau</v>
          </cell>
          <cell r="F703">
            <v>27576</v>
          </cell>
          <cell r="G703">
            <v>26058</v>
          </cell>
          <cell r="H703" t="str">
            <v>Masa Persiapan Purna Karya</v>
          </cell>
          <cell r="I703">
            <v>38718</v>
          </cell>
          <cell r="J703" t="str">
            <v>U020057</v>
          </cell>
          <cell r="K703">
            <v>26058</v>
          </cell>
          <cell r="L703" t="str">
            <v>05</v>
          </cell>
          <cell r="M703">
            <v>38078</v>
          </cell>
          <cell r="N703" t="str">
            <v>06 Kejur. III (AKA)</v>
          </cell>
          <cell r="O703">
            <v>6</v>
          </cell>
          <cell r="P703">
            <v>5</v>
          </cell>
          <cell r="Q703">
            <v>6</v>
          </cell>
          <cell r="R703">
            <v>6</v>
          </cell>
          <cell r="S703">
            <v>4257373</v>
          </cell>
        </row>
        <row r="704">
          <cell r="A704" t="str">
            <v>398004</v>
          </cell>
          <cell r="B704" t="str">
            <v>Bpk. AZHARI UMAR</v>
          </cell>
          <cell r="C704">
            <v>18994</v>
          </cell>
          <cell r="D704" t="str">
            <v>SDM</v>
          </cell>
          <cell r="E704" t="str">
            <v>Prabumulih</v>
          </cell>
          <cell r="F704">
            <v>27181</v>
          </cell>
          <cell r="G704">
            <v>26892</v>
          </cell>
          <cell r="H704" t="str">
            <v>Non Establish</v>
          </cell>
          <cell r="I704">
            <v>38718</v>
          </cell>
          <cell r="J704" t="str">
            <v>U020057</v>
          </cell>
          <cell r="K704">
            <v>38061</v>
          </cell>
          <cell r="L704" t="str">
            <v>08</v>
          </cell>
          <cell r="M704">
            <v>38261</v>
          </cell>
          <cell r="N704" t="str">
            <v>06 Kejur. III (AKA)</v>
          </cell>
          <cell r="O704">
            <v>4</v>
          </cell>
          <cell r="P704">
            <v>5</v>
          </cell>
          <cell r="Q704">
            <v>5</v>
          </cell>
          <cell r="R704">
            <v>5</v>
          </cell>
          <cell r="S704">
            <v>4514396</v>
          </cell>
        </row>
        <row r="705">
          <cell r="A705" t="str">
            <v>402783</v>
          </cell>
          <cell r="B705" t="str">
            <v>Bpk. MUKTAMAR</v>
          </cell>
          <cell r="C705">
            <v>19617</v>
          </cell>
          <cell r="D705" t="str">
            <v>Supervision</v>
          </cell>
          <cell r="E705" t="str">
            <v>Prabumulih</v>
          </cell>
          <cell r="F705">
            <v>27196</v>
          </cell>
          <cell r="G705">
            <v>27196</v>
          </cell>
          <cell r="H705" t="str">
            <v>Pengawas Ops. Bengkel Overhaul</v>
          </cell>
          <cell r="I705">
            <v>38718</v>
          </cell>
          <cell r="J705" t="str">
            <v>U020057</v>
          </cell>
          <cell r="K705">
            <v>38612</v>
          </cell>
          <cell r="L705" t="str">
            <v>08</v>
          </cell>
          <cell r="M705">
            <v>38261</v>
          </cell>
          <cell r="N705" t="str">
            <v>06 Kejur. III (AKA)</v>
          </cell>
          <cell r="O705">
            <v>6</v>
          </cell>
          <cell r="P705">
            <v>5</v>
          </cell>
          <cell r="Q705">
            <v>5</v>
          </cell>
          <cell r="R705">
            <v>6</v>
          </cell>
          <cell r="S705">
            <v>10413726</v>
          </cell>
        </row>
        <row r="706">
          <cell r="A706" t="str">
            <v>452558</v>
          </cell>
          <cell r="B706" t="str">
            <v>Bpk. BUNTU  HASIBUAN</v>
          </cell>
          <cell r="C706">
            <v>19618</v>
          </cell>
          <cell r="D706" t="str">
            <v>Well  Ops</v>
          </cell>
          <cell r="E706" t="str">
            <v>Prabumulih</v>
          </cell>
          <cell r="F706">
            <v>27500</v>
          </cell>
          <cell r="G706">
            <v>27279</v>
          </cell>
          <cell r="H706" t="str">
            <v>Pengawas Utama Ops. Komp. Gas</v>
          </cell>
          <cell r="I706">
            <v>38718</v>
          </cell>
          <cell r="J706" t="str">
            <v>U020057</v>
          </cell>
          <cell r="K706">
            <v>38612</v>
          </cell>
          <cell r="L706" t="str">
            <v>08</v>
          </cell>
          <cell r="M706">
            <v>38261</v>
          </cell>
          <cell r="N706" t="str">
            <v>06 Kejur. III (AKA)</v>
          </cell>
          <cell r="O706">
            <v>6</v>
          </cell>
          <cell r="P706">
            <v>6</v>
          </cell>
          <cell r="Q706">
            <v>6</v>
          </cell>
          <cell r="R706">
            <v>5</v>
          </cell>
          <cell r="S706">
            <v>3787571</v>
          </cell>
        </row>
        <row r="707">
          <cell r="A707" t="str">
            <v>467713</v>
          </cell>
          <cell r="B707" t="str">
            <v>Bpk. A. HASAN</v>
          </cell>
          <cell r="C707">
            <v>19621</v>
          </cell>
          <cell r="D707" t="str">
            <v>General Admin &amp; Fina</v>
          </cell>
          <cell r="E707" t="str">
            <v>Prabumulih</v>
          </cell>
          <cell r="F707">
            <v>27591</v>
          </cell>
          <cell r="G707">
            <v>27591</v>
          </cell>
          <cell r="H707" t="str">
            <v>Non Establish</v>
          </cell>
          <cell r="I707">
            <v>38718</v>
          </cell>
          <cell r="J707" t="str">
            <v>U020057</v>
          </cell>
          <cell r="K707">
            <v>38612</v>
          </cell>
          <cell r="L707" t="str">
            <v>08</v>
          </cell>
          <cell r="M707">
            <v>38261</v>
          </cell>
          <cell r="N707" t="str">
            <v>06 Kejur. III (AKA)</v>
          </cell>
          <cell r="O707">
            <v>5</v>
          </cell>
          <cell r="P707">
            <v>5</v>
          </cell>
          <cell r="Q707">
            <v>6</v>
          </cell>
          <cell r="R707">
            <v>4</v>
          </cell>
          <cell r="S707">
            <v>4216819</v>
          </cell>
        </row>
        <row r="708">
          <cell r="A708" t="str">
            <v>467884</v>
          </cell>
          <cell r="B708" t="str">
            <v>Bpk. ARIANTO</v>
          </cell>
          <cell r="C708">
            <v>19056</v>
          </cell>
          <cell r="D708" t="str">
            <v>Operasi Produksi</v>
          </cell>
          <cell r="E708" t="str">
            <v>Prabumulih</v>
          </cell>
          <cell r="F708">
            <v>27591</v>
          </cell>
          <cell r="G708">
            <v>27591</v>
          </cell>
          <cell r="H708" t="str">
            <v>Kepala Distrik I</v>
          </cell>
          <cell r="I708">
            <v>38718</v>
          </cell>
          <cell r="J708" t="str">
            <v>U020057</v>
          </cell>
          <cell r="K708">
            <v>38612</v>
          </cell>
          <cell r="L708" t="str">
            <v>07</v>
          </cell>
          <cell r="M708">
            <v>38261</v>
          </cell>
          <cell r="N708" t="str">
            <v>06 Kejur. III (AKA)</v>
          </cell>
          <cell r="O708">
            <v>6</v>
          </cell>
          <cell r="P708">
            <v>6</v>
          </cell>
          <cell r="Q708">
            <v>6</v>
          </cell>
          <cell r="R708">
            <v>5</v>
          </cell>
          <cell r="S708">
            <v>4255258</v>
          </cell>
        </row>
        <row r="709">
          <cell r="A709" t="str">
            <v>469236</v>
          </cell>
          <cell r="B709" t="str">
            <v>Bpk. SURATMAN</v>
          </cell>
          <cell r="C709">
            <v>19418</v>
          </cell>
          <cell r="D709" t="str">
            <v>Wo/Ws</v>
          </cell>
          <cell r="E709" t="str">
            <v>Prabumulih</v>
          </cell>
          <cell r="F709">
            <v>27591</v>
          </cell>
          <cell r="G709">
            <v>27591</v>
          </cell>
          <cell r="H709" t="str">
            <v>Pengawas Utama Pengasaman</v>
          </cell>
          <cell r="I709">
            <v>38718</v>
          </cell>
          <cell r="J709" t="str">
            <v>U020057</v>
          </cell>
          <cell r="K709">
            <v>38612</v>
          </cell>
          <cell r="L709" t="str">
            <v>08</v>
          </cell>
          <cell r="M709">
            <v>38261</v>
          </cell>
          <cell r="N709" t="str">
            <v>06 Kejur. III (AKA)</v>
          </cell>
          <cell r="O709">
            <v>5</v>
          </cell>
          <cell r="P709">
            <v>6</v>
          </cell>
          <cell r="Q709">
            <v>6</v>
          </cell>
          <cell r="R709">
            <v>5</v>
          </cell>
          <cell r="S709">
            <v>5557461</v>
          </cell>
        </row>
        <row r="710">
          <cell r="A710" t="str">
            <v>472443</v>
          </cell>
          <cell r="B710" t="str">
            <v>Bpk. SIREGAR SYA'BAN</v>
          </cell>
          <cell r="C710">
            <v>18794</v>
          </cell>
          <cell r="D710" t="str">
            <v>Exploitation admin</v>
          </cell>
          <cell r="E710" t="str">
            <v>Prabumulih</v>
          </cell>
          <cell r="F710">
            <v>27608</v>
          </cell>
          <cell r="G710">
            <v>27608</v>
          </cell>
          <cell r="H710" t="str">
            <v>Engineering G &amp; G</v>
          </cell>
          <cell r="I710">
            <v>38718</v>
          </cell>
          <cell r="J710" t="str">
            <v>U020057</v>
          </cell>
          <cell r="K710">
            <v>38612</v>
          </cell>
          <cell r="L710" t="str">
            <v>06</v>
          </cell>
          <cell r="M710">
            <v>38261</v>
          </cell>
          <cell r="N710" t="str">
            <v>06 Kejur. III (AKA)</v>
          </cell>
          <cell r="O710">
            <v>5</v>
          </cell>
          <cell r="P710">
            <v>6</v>
          </cell>
          <cell r="Q710">
            <v>5</v>
          </cell>
          <cell r="R710">
            <v>5</v>
          </cell>
          <cell r="S710">
            <v>6202177</v>
          </cell>
        </row>
        <row r="711">
          <cell r="A711" t="str">
            <v>516848</v>
          </cell>
          <cell r="B711" t="str">
            <v>Bpk. SUPARTO</v>
          </cell>
          <cell r="C711">
            <v>21094</v>
          </cell>
          <cell r="D711" t="str">
            <v>Well  Ops</v>
          </cell>
          <cell r="E711" t="str">
            <v>Prabumulih</v>
          </cell>
          <cell r="F711">
            <v>28626</v>
          </cell>
          <cell r="G711">
            <v>28626</v>
          </cell>
          <cell r="H711" t="str">
            <v>Pengawas Instrument</v>
          </cell>
          <cell r="I711">
            <v>38718</v>
          </cell>
          <cell r="J711" t="str">
            <v>U020057</v>
          </cell>
          <cell r="K711">
            <v>38612</v>
          </cell>
          <cell r="L711">
            <v>10</v>
          </cell>
          <cell r="M711">
            <v>38261</v>
          </cell>
          <cell r="N711" t="str">
            <v>06 Kejur. III (AKA)</v>
          </cell>
          <cell r="O711">
            <v>5</v>
          </cell>
          <cell r="P711">
            <v>6</v>
          </cell>
          <cell r="Q711">
            <v>6</v>
          </cell>
          <cell r="R711">
            <v>7</v>
          </cell>
          <cell r="S711">
            <v>6407280</v>
          </cell>
        </row>
        <row r="712">
          <cell r="A712" t="str">
            <v>659084</v>
          </cell>
          <cell r="B712" t="str">
            <v>Bpk. ICHWAN</v>
          </cell>
          <cell r="C712">
            <v>21516</v>
          </cell>
          <cell r="D712" t="str">
            <v>Maintenance</v>
          </cell>
          <cell r="E712" t="str">
            <v>Prabumulih</v>
          </cell>
          <cell r="F712">
            <v>30648</v>
          </cell>
          <cell r="G712">
            <v>30018</v>
          </cell>
          <cell r="H712" t="str">
            <v>Pengawas Utama Power Plant &amp; Water Plant</v>
          </cell>
          <cell r="I712">
            <v>38718</v>
          </cell>
          <cell r="J712" t="str">
            <v>U020057</v>
          </cell>
          <cell r="K712">
            <v>38612</v>
          </cell>
          <cell r="L712" t="str">
            <v>08</v>
          </cell>
          <cell r="M712">
            <v>38261</v>
          </cell>
          <cell r="N712" t="str">
            <v>06 Kejur. III (AKA)</v>
          </cell>
          <cell r="O712">
            <v>5</v>
          </cell>
          <cell r="P712">
            <v>5</v>
          </cell>
          <cell r="Q712">
            <v>6</v>
          </cell>
          <cell r="R712">
            <v>5</v>
          </cell>
          <cell r="S712">
            <v>5</v>
          </cell>
        </row>
        <row r="713">
          <cell r="A713" t="str">
            <v>660014</v>
          </cell>
          <cell r="B713" t="str">
            <v>Bpk. RAMLY RUMAWI</v>
          </cell>
          <cell r="C713">
            <v>22041</v>
          </cell>
          <cell r="D713" t="str">
            <v>Maintenance</v>
          </cell>
          <cell r="E713" t="str">
            <v>Prabumulih</v>
          </cell>
          <cell r="F713">
            <v>30648</v>
          </cell>
          <cell r="G713">
            <v>30018</v>
          </cell>
          <cell r="H713" t="str">
            <v>Pengawas Ops. Pem. Pompa &amp; Mesin</v>
          </cell>
          <cell r="I713">
            <v>38718</v>
          </cell>
          <cell r="J713" t="str">
            <v>U020057</v>
          </cell>
          <cell r="K713">
            <v>38612</v>
          </cell>
          <cell r="L713" t="str">
            <v>08</v>
          </cell>
          <cell r="M713">
            <v>38261</v>
          </cell>
          <cell r="N713" t="str">
            <v>06 Kejur. III (AKA)</v>
          </cell>
          <cell r="O713">
            <v>5</v>
          </cell>
          <cell r="P713">
            <v>5</v>
          </cell>
          <cell r="Q713">
            <v>6</v>
          </cell>
          <cell r="R713">
            <v>4</v>
          </cell>
          <cell r="S713">
            <v>4</v>
          </cell>
        </row>
        <row r="714">
          <cell r="A714" t="str">
            <v>680265</v>
          </cell>
          <cell r="B714" t="str">
            <v>Bpk. ALI AKBAR</v>
          </cell>
          <cell r="C714">
            <v>22398</v>
          </cell>
          <cell r="D714" t="str">
            <v>Financial &amp; Administ</v>
          </cell>
          <cell r="E714" t="str">
            <v>Prabumulih</v>
          </cell>
          <cell r="F714">
            <v>31244</v>
          </cell>
          <cell r="G714">
            <v>31244</v>
          </cell>
          <cell r="H714" t="str">
            <v>Pengawas Quantity Accounting Migas</v>
          </cell>
          <cell r="I714">
            <v>38718</v>
          </cell>
          <cell r="J714" t="str">
            <v>U020057</v>
          </cell>
          <cell r="K714">
            <v>38612</v>
          </cell>
          <cell r="L714">
            <v>10</v>
          </cell>
          <cell r="M714">
            <v>38261</v>
          </cell>
          <cell r="N714" t="str">
            <v>06 Kejur. III (AKA)</v>
          </cell>
          <cell r="O714">
            <v>6</v>
          </cell>
          <cell r="P714">
            <v>6</v>
          </cell>
          <cell r="Q714">
            <v>6</v>
          </cell>
          <cell r="R714">
            <v>6</v>
          </cell>
          <cell r="S714">
            <v>6144011</v>
          </cell>
        </row>
        <row r="715">
          <cell r="A715" t="str">
            <v>686438</v>
          </cell>
          <cell r="B715" t="str">
            <v>Bpk. ALNO FIRMANSYAH</v>
          </cell>
          <cell r="C715">
            <v>24125</v>
          </cell>
          <cell r="D715" t="str">
            <v>Operasi Produksi</v>
          </cell>
          <cell r="E715" t="str">
            <v>Prabumulih</v>
          </cell>
          <cell r="F715">
            <v>31460</v>
          </cell>
          <cell r="G715">
            <v>31460</v>
          </cell>
          <cell r="H715" t="str">
            <v>Pengawas Operasi Sumur</v>
          </cell>
          <cell r="I715">
            <v>38718</v>
          </cell>
          <cell r="J715" t="str">
            <v>U020057</v>
          </cell>
          <cell r="K715">
            <v>38278</v>
          </cell>
          <cell r="L715">
            <v>11</v>
          </cell>
          <cell r="M715">
            <v>38261</v>
          </cell>
          <cell r="N715" t="str">
            <v>06 Kejur. III (AKA)</v>
          </cell>
          <cell r="O715">
            <v>5</v>
          </cell>
          <cell r="P715">
            <v>5</v>
          </cell>
          <cell r="Q715">
            <v>6</v>
          </cell>
          <cell r="R715">
            <v>6</v>
          </cell>
          <cell r="S715">
            <v>17068986</v>
          </cell>
        </row>
        <row r="716">
          <cell r="A716" t="str">
            <v>687037</v>
          </cell>
          <cell r="B716" t="str">
            <v>Bpk. ASEP SUPARMAN</v>
          </cell>
          <cell r="C716">
            <v>23799</v>
          </cell>
          <cell r="D716" t="str">
            <v>General Admin &amp; Fina</v>
          </cell>
          <cell r="E716" t="str">
            <v>Prabumulih</v>
          </cell>
          <cell r="F716">
            <v>31460</v>
          </cell>
          <cell r="G716">
            <v>31460</v>
          </cell>
          <cell r="H716" t="str">
            <v>Pengawas Instr. Kalibrasi &amp; Test Unit</v>
          </cell>
          <cell r="I716">
            <v>38718</v>
          </cell>
          <cell r="K716">
            <v>38278</v>
          </cell>
          <cell r="L716">
            <v>10</v>
          </cell>
          <cell r="M716">
            <v>38261</v>
          </cell>
          <cell r="N716" t="str">
            <v>06 Kejur. III (AKA)</v>
          </cell>
          <cell r="O716">
            <v>6</v>
          </cell>
          <cell r="P716">
            <v>5</v>
          </cell>
          <cell r="Q716">
            <v>6</v>
          </cell>
          <cell r="R716">
            <v>6</v>
          </cell>
        </row>
        <row r="717">
          <cell r="A717" t="str">
            <v>424304</v>
          </cell>
          <cell r="B717" t="str">
            <v>Bpk. MUHAMMAD NURDIN</v>
          </cell>
          <cell r="C717">
            <v>18888</v>
          </cell>
          <cell r="D717" t="str">
            <v>Material &amp; Services</v>
          </cell>
          <cell r="E717" t="str">
            <v>Rantau</v>
          </cell>
          <cell r="F717">
            <v>27334</v>
          </cell>
          <cell r="G717">
            <v>27334</v>
          </cell>
          <cell r="H717" t="str">
            <v>Superintendent Logistik</v>
          </cell>
          <cell r="I717">
            <v>38718</v>
          </cell>
          <cell r="K717">
            <v>27334</v>
          </cell>
          <cell r="L717" t="str">
            <v>05</v>
          </cell>
          <cell r="M717">
            <v>38261</v>
          </cell>
          <cell r="N717" t="str">
            <v>06 Kejur. III (AKA)</v>
          </cell>
          <cell r="O717">
            <v>6</v>
          </cell>
          <cell r="P717">
            <v>6</v>
          </cell>
          <cell r="Q717">
            <v>6</v>
          </cell>
          <cell r="R717">
            <v>7</v>
          </cell>
        </row>
        <row r="718">
          <cell r="A718" t="str">
            <v>501221</v>
          </cell>
          <cell r="B718" t="str">
            <v>Bpk. SUKARDI</v>
          </cell>
          <cell r="C718">
            <v>20313</v>
          </cell>
          <cell r="D718" t="str">
            <v>General Admin &amp; fina</v>
          </cell>
          <cell r="E718" t="str">
            <v>Rantau</v>
          </cell>
          <cell r="F718">
            <v>28128</v>
          </cell>
          <cell r="G718">
            <v>28128</v>
          </cell>
          <cell r="H718" t="str">
            <v>Pengawas Formalitas SDM</v>
          </cell>
          <cell r="I718">
            <v>38718</v>
          </cell>
          <cell r="K718">
            <v>28128</v>
          </cell>
          <cell r="L718" t="str">
            <v>07</v>
          </cell>
          <cell r="M718">
            <v>38261</v>
          </cell>
          <cell r="N718" t="str">
            <v>06 Kejur. III (AKA)</v>
          </cell>
          <cell r="O718">
            <v>6</v>
          </cell>
          <cell r="P718">
            <v>6</v>
          </cell>
          <cell r="Q718">
            <v>6</v>
          </cell>
          <cell r="R718">
            <v>6</v>
          </cell>
        </row>
        <row r="719">
          <cell r="A719" t="str">
            <v>286443</v>
          </cell>
          <cell r="B719" t="str">
            <v>Bpk. MARINUS SIRAIT</v>
          </cell>
          <cell r="C719">
            <v>18343</v>
          </cell>
          <cell r="D719" t="str">
            <v>SDM</v>
          </cell>
          <cell r="E719" t="str">
            <v>Rantau</v>
          </cell>
          <cell r="F719">
            <v>25790</v>
          </cell>
          <cell r="G719">
            <v>25790</v>
          </cell>
          <cell r="H719" t="str">
            <v>Masa Persiapan Purna Karya</v>
          </cell>
          <cell r="I719">
            <v>38718</v>
          </cell>
          <cell r="K719">
            <v>25790</v>
          </cell>
          <cell r="L719" t="str">
            <v>05</v>
          </cell>
          <cell r="M719">
            <v>38261</v>
          </cell>
          <cell r="N719" t="str">
            <v>06 Kejur. III (AKA)</v>
          </cell>
          <cell r="O719">
            <v>5</v>
          </cell>
          <cell r="P719">
            <v>5</v>
          </cell>
          <cell r="Q719">
            <v>5</v>
          </cell>
          <cell r="R719">
            <v>5</v>
          </cell>
        </row>
        <row r="720">
          <cell r="A720" t="str">
            <v>381756</v>
          </cell>
          <cell r="B720" t="str">
            <v>Bpk. SURIPTO</v>
          </cell>
          <cell r="C720">
            <v>18617</v>
          </cell>
          <cell r="D720" t="str">
            <v>SDM</v>
          </cell>
          <cell r="E720" t="str">
            <v>Prabumulih</v>
          </cell>
          <cell r="F720">
            <v>27047</v>
          </cell>
          <cell r="G720">
            <v>27047</v>
          </cell>
          <cell r="H720" t="str">
            <v>Masa Persiapan Purna Karya</v>
          </cell>
          <cell r="I720">
            <v>38718</v>
          </cell>
          <cell r="K720">
            <v>38612</v>
          </cell>
          <cell r="L720" t="str">
            <v>08</v>
          </cell>
          <cell r="M720">
            <v>38261</v>
          </cell>
          <cell r="N720" t="str">
            <v>06 Kejur. III (AKA)</v>
          </cell>
          <cell r="O720">
            <v>6</v>
          </cell>
          <cell r="P720">
            <v>5</v>
          </cell>
          <cell r="Q720">
            <v>6</v>
          </cell>
          <cell r="R720">
            <v>5</v>
          </cell>
        </row>
        <row r="721">
          <cell r="A721" t="str">
            <v>398653</v>
          </cell>
          <cell r="B721" t="str">
            <v>Bpk. HANI HANAFIAH</v>
          </cell>
          <cell r="C721">
            <v>18362</v>
          </cell>
          <cell r="D721" t="str">
            <v>SDM</v>
          </cell>
          <cell r="E721" t="str">
            <v>Prabumulih</v>
          </cell>
          <cell r="F721">
            <v>27181</v>
          </cell>
          <cell r="G721">
            <v>26330</v>
          </cell>
          <cell r="H721" t="str">
            <v>Masa Persiapan Purna Karya</v>
          </cell>
          <cell r="I721">
            <v>38718</v>
          </cell>
          <cell r="K721">
            <v>38451</v>
          </cell>
          <cell r="L721" t="str">
            <v>05</v>
          </cell>
          <cell r="M721">
            <v>38261</v>
          </cell>
          <cell r="N721" t="str">
            <v>06 Kejur. III (AKA)</v>
          </cell>
          <cell r="O721">
            <v>6</v>
          </cell>
          <cell r="P721">
            <v>5</v>
          </cell>
          <cell r="Q721">
            <v>6</v>
          </cell>
          <cell r="R721">
            <v>5</v>
          </cell>
        </row>
        <row r="722">
          <cell r="A722" t="str">
            <v>399277</v>
          </cell>
          <cell r="B722" t="str">
            <v>Bpk. M.DANI HASAN</v>
          </cell>
          <cell r="C722">
            <v>18284</v>
          </cell>
          <cell r="D722" t="str">
            <v>SDM</v>
          </cell>
          <cell r="E722" t="str">
            <v>Prabumulih</v>
          </cell>
          <cell r="F722">
            <v>27181</v>
          </cell>
          <cell r="G722">
            <v>26877</v>
          </cell>
          <cell r="H722" t="str">
            <v>Masa Persiapan Purna Karya</v>
          </cell>
          <cell r="I722">
            <v>38718</v>
          </cell>
          <cell r="K722">
            <v>38373</v>
          </cell>
          <cell r="L722" t="str">
            <v>07</v>
          </cell>
          <cell r="M722">
            <v>38261</v>
          </cell>
          <cell r="N722" t="str">
            <v>06 Kejur. III (AKA)</v>
          </cell>
          <cell r="O722">
            <v>6</v>
          </cell>
          <cell r="P722">
            <v>6</v>
          </cell>
          <cell r="Q722">
            <v>6</v>
          </cell>
          <cell r="R722">
            <v>6</v>
          </cell>
        </row>
        <row r="723">
          <cell r="A723" t="str">
            <v>400117</v>
          </cell>
          <cell r="B723" t="str">
            <v>Bpk. RASJIDI  M</v>
          </cell>
          <cell r="C723">
            <v>18386</v>
          </cell>
          <cell r="D723" t="str">
            <v>SDM</v>
          </cell>
          <cell r="E723" t="str">
            <v>Prabumulih</v>
          </cell>
          <cell r="F723">
            <v>27181</v>
          </cell>
          <cell r="G723">
            <v>26877</v>
          </cell>
          <cell r="H723" t="str">
            <v>Masa Persiapan Purna Karya</v>
          </cell>
          <cell r="I723">
            <v>38718</v>
          </cell>
          <cell r="K723">
            <v>38475</v>
          </cell>
          <cell r="L723" t="str">
            <v>08</v>
          </cell>
          <cell r="M723">
            <v>38261</v>
          </cell>
          <cell r="N723" t="str">
            <v>06 Kejur. III (AKA)</v>
          </cell>
          <cell r="O723">
            <v>5</v>
          </cell>
          <cell r="P723">
            <v>5</v>
          </cell>
          <cell r="Q723">
            <v>5</v>
          </cell>
          <cell r="R723">
            <v>5</v>
          </cell>
        </row>
        <row r="724">
          <cell r="A724" t="str">
            <v>547069</v>
          </cell>
          <cell r="B724" t="str">
            <v>Bpk. DAUDSYAH</v>
          </cell>
          <cell r="C724">
            <v>18426</v>
          </cell>
          <cell r="D724" t="str">
            <v>SDM</v>
          </cell>
          <cell r="E724" t="str">
            <v>Rantau</v>
          </cell>
          <cell r="F724">
            <v>29312</v>
          </cell>
          <cell r="G724">
            <v>26567</v>
          </cell>
          <cell r="H724" t="str">
            <v>Masa Persiapan Purna Karya</v>
          </cell>
          <cell r="I724">
            <v>38718</v>
          </cell>
          <cell r="K724">
            <v>26567</v>
          </cell>
          <cell r="L724" t="str">
            <v>08</v>
          </cell>
          <cell r="M724">
            <v>38261</v>
          </cell>
          <cell r="N724" t="str">
            <v>06 Kejur. III (AKA)</v>
          </cell>
          <cell r="O724">
            <v>6</v>
          </cell>
          <cell r="P724">
            <v>6</v>
          </cell>
          <cell r="Q724">
            <v>5</v>
          </cell>
          <cell r="R724">
            <v>6</v>
          </cell>
        </row>
        <row r="725">
          <cell r="A725" t="str">
            <v>379448</v>
          </cell>
          <cell r="B725" t="str">
            <v>Bpk. SUKARDI SM</v>
          </cell>
          <cell r="C725">
            <v>18342</v>
          </cell>
          <cell r="D725" t="str">
            <v>SDM</v>
          </cell>
          <cell r="E725" t="str">
            <v>Rantau</v>
          </cell>
          <cell r="F725">
            <v>27030</v>
          </cell>
          <cell r="G725">
            <v>25681</v>
          </cell>
          <cell r="H725" t="str">
            <v>Masa Persiapan Purna Karya</v>
          </cell>
          <cell r="I725">
            <v>38718</v>
          </cell>
          <cell r="K725">
            <v>25681</v>
          </cell>
          <cell r="L725" t="str">
            <v>06</v>
          </cell>
          <cell r="M725">
            <v>38261</v>
          </cell>
          <cell r="N725" t="str">
            <v>06 Kejur. III (AKA)</v>
          </cell>
          <cell r="O725">
            <v>6</v>
          </cell>
          <cell r="P725">
            <v>6</v>
          </cell>
          <cell r="Q725">
            <v>6</v>
          </cell>
          <cell r="R725">
            <v>6</v>
          </cell>
        </row>
        <row r="726">
          <cell r="A726" t="str">
            <v>491713</v>
          </cell>
          <cell r="B726" t="str">
            <v>Bpk. SENEN</v>
          </cell>
          <cell r="C726">
            <v>20110</v>
          </cell>
          <cell r="D726" t="str">
            <v>Maintenance</v>
          </cell>
          <cell r="E726" t="str">
            <v>Jambi</v>
          </cell>
          <cell r="F726">
            <v>28672</v>
          </cell>
          <cell r="G726">
            <v>27881</v>
          </cell>
          <cell r="H726" t="str">
            <v>Pengawas Utama Listrik / Instrumen</v>
          </cell>
          <cell r="I726">
            <v>38718</v>
          </cell>
          <cell r="K726">
            <v>38322</v>
          </cell>
          <cell r="L726" t="str">
            <v>06</v>
          </cell>
          <cell r="M726">
            <v>38443</v>
          </cell>
          <cell r="N726" t="str">
            <v>06 Kejur. III (AKA)</v>
          </cell>
          <cell r="O726">
            <v>5</v>
          </cell>
          <cell r="P726">
            <v>6</v>
          </cell>
          <cell r="Q726">
            <v>5</v>
          </cell>
          <cell r="R726">
            <v>6</v>
          </cell>
        </row>
        <row r="727">
          <cell r="A727" t="str">
            <v>515746</v>
          </cell>
          <cell r="B727" t="str">
            <v>Bpk. SUPOMO  S.</v>
          </cell>
          <cell r="C727">
            <v>19829</v>
          </cell>
          <cell r="D727" t="str">
            <v>Maintenance</v>
          </cell>
          <cell r="E727" t="str">
            <v>Jambi</v>
          </cell>
          <cell r="F727">
            <v>28596</v>
          </cell>
          <cell r="G727">
            <v>27851</v>
          </cell>
          <cell r="H727" t="str">
            <v>Pengawas Pumping Unit</v>
          </cell>
          <cell r="I727">
            <v>38718</v>
          </cell>
          <cell r="K727">
            <v>27851</v>
          </cell>
          <cell r="L727" t="str">
            <v>08</v>
          </cell>
          <cell r="M727">
            <v>38443</v>
          </cell>
          <cell r="N727" t="str">
            <v>06 Kejur. III (AKA)</v>
          </cell>
          <cell r="O727">
            <v>5</v>
          </cell>
          <cell r="P727">
            <v>6</v>
          </cell>
          <cell r="Q727">
            <v>6</v>
          </cell>
          <cell r="R727">
            <v>5</v>
          </cell>
        </row>
        <row r="728">
          <cell r="A728" t="str">
            <v>522793</v>
          </cell>
          <cell r="B728" t="str">
            <v>Bpk. HELMI SYAMSURI</v>
          </cell>
          <cell r="C728">
            <v>19948</v>
          </cell>
          <cell r="D728" t="str">
            <v>Exploitation admin</v>
          </cell>
          <cell r="E728" t="str">
            <v>Jambi</v>
          </cell>
          <cell r="F728">
            <v>28810</v>
          </cell>
          <cell r="G728">
            <v>27717</v>
          </cell>
          <cell r="H728" t="str">
            <v>Engineering Production</v>
          </cell>
          <cell r="I728">
            <v>38718</v>
          </cell>
          <cell r="K728">
            <v>27717</v>
          </cell>
          <cell r="L728" t="str">
            <v>08</v>
          </cell>
          <cell r="M728">
            <v>38443</v>
          </cell>
          <cell r="N728" t="str">
            <v>06 Kejur. III (AKA)</v>
          </cell>
          <cell r="O728">
            <v>5</v>
          </cell>
          <cell r="P728">
            <v>6</v>
          </cell>
          <cell r="Q728">
            <v>6</v>
          </cell>
          <cell r="R728">
            <v>6</v>
          </cell>
        </row>
        <row r="729">
          <cell r="A729" t="str">
            <v>460722</v>
          </cell>
          <cell r="B729" t="str">
            <v>Bpk. NOVIANDI PRIYARSO</v>
          </cell>
          <cell r="C729">
            <v>19681</v>
          </cell>
          <cell r="D729" t="str">
            <v>Maintenance</v>
          </cell>
          <cell r="E729" t="str">
            <v>Lirik</v>
          </cell>
          <cell r="F729">
            <v>27549</v>
          </cell>
          <cell r="G729">
            <v>27549</v>
          </cell>
          <cell r="H729" t="str">
            <v>Kepala Pemeliharaan</v>
          </cell>
          <cell r="I729">
            <v>38718</v>
          </cell>
          <cell r="K729">
            <v>27549</v>
          </cell>
          <cell r="L729" t="str">
            <v>05</v>
          </cell>
          <cell r="M729">
            <v>38443</v>
          </cell>
          <cell r="N729" t="str">
            <v>06 Kejur. III (AKA)</v>
          </cell>
          <cell r="O729">
            <v>6</v>
          </cell>
          <cell r="P729">
            <v>6</v>
          </cell>
          <cell r="Q729">
            <v>6</v>
          </cell>
          <cell r="R729">
            <v>6</v>
          </cell>
        </row>
        <row r="730">
          <cell r="A730" t="str">
            <v>355909</v>
          </cell>
          <cell r="B730" t="str">
            <v>Bpk. H.SAMIUN</v>
          </cell>
          <cell r="C730">
            <v>19877</v>
          </cell>
          <cell r="D730" t="str">
            <v>Public Relation</v>
          </cell>
          <cell r="E730" t="str">
            <v>Prabumulih</v>
          </cell>
          <cell r="F730">
            <v>26747</v>
          </cell>
          <cell r="G730">
            <v>26747</v>
          </cell>
          <cell r="H730" t="str">
            <v>Pengawas Adm Keuangan &amp; Bina Lingk</v>
          </cell>
          <cell r="I730">
            <v>38718</v>
          </cell>
          <cell r="K730">
            <v>38612</v>
          </cell>
          <cell r="L730" t="str">
            <v>08</v>
          </cell>
          <cell r="M730">
            <v>38443</v>
          </cell>
          <cell r="N730" t="str">
            <v>06 Kejur. III (AKA)</v>
          </cell>
          <cell r="O730">
            <v>6</v>
          </cell>
          <cell r="P730">
            <v>4</v>
          </cell>
          <cell r="Q730">
            <v>6</v>
          </cell>
          <cell r="R730">
            <v>6</v>
          </cell>
        </row>
        <row r="731">
          <cell r="A731" t="str">
            <v>361708</v>
          </cell>
          <cell r="B731" t="str">
            <v>Bpk. EDIAL DAYUNI</v>
          </cell>
          <cell r="C731">
            <v>19032</v>
          </cell>
          <cell r="D731" t="str">
            <v>General Admin (GM &amp;</v>
          </cell>
          <cell r="E731" t="str">
            <v>Prabumulih</v>
          </cell>
          <cell r="F731">
            <v>26833</v>
          </cell>
          <cell r="G731">
            <v>26315</v>
          </cell>
          <cell r="H731" t="str">
            <v>Non Establish</v>
          </cell>
          <cell r="I731">
            <v>38718</v>
          </cell>
          <cell r="K731">
            <v>38612</v>
          </cell>
          <cell r="L731" t="str">
            <v>07</v>
          </cell>
          <cell r="M731">
            <v>38443</v>
          </cell>
          <cell r="N731" t="str">
            <v>06 Kejur. III (AKA)</v>
          </cell>
          <cell r="O731">
            <v>6</v>
          </cell>
          <cell r="P731">
            <v>6</v>
          </cell>
          <cell r="Q731">
            <v>6</v>
          </cell>
          <cell r="R731">
            <v>6</v>
          </cell>
        </row>
        <row r="732">
          <cell r="A732" t="str">
            <v>397649</v>
          </cell>
          <cell r="B732" t="str">
            <v>Bpk. ACHMINSAN HS.</v>
          </cell>
          <cell r="C732">
            <v>19504</v>
          </cell>
          <cell r="D732" t="str">
            <v>Safety (HSE)</v>
          </cell>
          <cell r="E732" t="str">
            <v>Prabumulih</v>
          </cell>
          <cell r="F732">
            <v>27181</v>
          </cell>
          <cell r="G732">
            <v>26892</v>
          </cell>
          <cell r="H732" t="str">
            <v>Pengawas Insp.Per. Fas Prod &amp;Transmisi</v>
          </cell>
          <cell r="I732">
            <v>38718</v>
          </cell>
          <cell r="K732">
            <v>38612</v>
          </cell>
          <cell r="L732" t="str">
            <v>07</v>
          </cell>
          <cell r="M732">
            <v>38443</v>
          </cell>
          <cell r="N732" t="str">
            <v>06 Kejur. III (AKA)</v>
          </cell>
          <cell r="O732">
            <v>5</v>
          </cell>
          <cell r="P732">
            <v>6</v>
          </cell>
          <cell r="Q732">
            <v>6</v>
          </cell>
          <cell r="R732">
            <v>5</v>
          </cell>
        </row>
        <row r="733">
          <cell r="A733" t="str">
            <v>398167</v>
          </cell>
          <cell r="B733" t="str">
            <v>Bpk. BUDIYONO</v>
          </cell>
          <cell r="C733">
            <v>19218</v>
          </cell>
          <cell r="D733" t="str">
            <v>General Admin (GM &amp;</v>
          </cell>
          <cell r="E733" t="str">
            <v>Prabumulih</v>
          </cell>
          <cell r="F733">
            <v>27181</v>
          </cell>
          <cell r="G733">
            <v>26877</v>
          </cell>
          <cell r="H733" t="str">
            <v>Non Establish</v>
          </cell>
          <cell r="I733">
            <v>38718</v>
          </cell>
          <cell r="K733">
            <v>38612</v>
          </cell>
          <cell r="L733" t="str">
            <v>08</v>
          </cell>
          <cell r="M733">
            <v>38443</v>
          </cell>
          <cell r="N733" t="str">
            <v>06 Kejur. III (AKA)</v>
          </cell>
          <cell r="O733">
            <v>5</v>
          </cell>
          <cell r="P733">
            <v>5</v>
          </cell>
          <cell r="Q733">
            <v>5</v>
          </cell>
          <cell r="R733">
            <v>6</v>
          </cell>
        </row>
        <row r="734">
          <cell r="A734" t="str">
            <v>399722</v>
          </cell>
          <cell r="B734" t="str">
            <v>Bpk. H.MUISMAN</v>
          </cell>
          <cell r="C734">
            <v>18787</v>
          </cell>
          <cell r="D734" t="str">
            <v>General Admin (GM &amp;</v>
          </cell>
          <cell r="E734" t="str">
            <v>Prabumulih</v>
          </cell>
          <cell r="F734">
            <v>27181</v>
          </cell>
          <cell r="G734">
            <v>26892</v>
          </cell>
          <cell r="H734" t="str">
            <v>Non Establish</v>
          </cell>
          <cell r="I734">
            <v>38718</v>
          </cell>
          <cell r="K734">
            <v>38612</v>
          </cell>
          <cell r="L734" t="str">
            <v>08</v>
          </cell>
          <cell r="M734">
            <v>38443</v>
          </cell>
          <cell r="N734" t="str">
            <v>06 Kejur. III (AKA)</v>
          </cell>
          <cell r="O734">
            <v>6</v>
          </cell>
          <cell r="P734">
            <v>6</v>
          </cell>
          <cell r="Q734">
            <v>5</v>
          </cell>
          <cell r="R734">
            <v>5</v>
          </cell>
        </row>
        <row r="735">
          <cell r="A735" t="str">
            <v>400522</v>
          </cell>
          <cell r="B735" t="str">
            <v>Bpk. SIRIN ADIWIBOWO</v>
          </cell>
          <cell r="C735">
            <v>18902</v>
          </cell>
          <cell r="D735" t="str">
            <v>Exploitation admin</v>
          </cell>
          <cell r="E735" t="str">
            <v>Prabumulih</v>
          </cell>
          <cell r="F735">
            <v>27181</v>
          </cell>
          <cell r="G735">
            <v>26877</v>
          </cell>
          <cell r="H735" t="str">
            <v>Engineering G &amp; G</v>
          </cell>
          <cell r="I735">
            <v>38718</v>
          </cell>
          <cell r="K735">
            <v>38612</v>
          </cell>
          <cell r="L735" t="str">
            <v>06</v>
          </cell>
          <cell r="M735">
            <v>38443</v>
          </cell>
          <cell r="N735" t="str">
            <v>06 Kejur. III (AKA)</v>
          </cell>
          <cell r="O735">
            <v>5</v>
          </cell>
          <cell r="P735">
            <v>6</v>
          </cell>
          <cell r="Q735">
            <v>5</v>
          </cell>
          <cell r="R735">
            <v>6</v>
          </cell>
        </row>
        <row r="736">
          <cell r="A736" t="str">
            <v>467016</v>
          </cell>
          <cell r="B736" t="str">
            <v>Bpk. TAMZIL NORMAN</v>
          </cell>
          <cell r="C736">
            <v>19322</v>
          </cell>
          <cell r="D736" t="str">
            <v>Business Development</v>
          </cell>
          <cell r="E736" t="str">
            <v>PDSI Rantau</v>
          </cell>
          <cell r="F736">
            <v>27583</v>
          </cell>
          <cell r="G736">
            <v>27583</v>
          </cell>
          <cell r="H736" t="str">
            <v>Superintendent RIG</v>
          </cell>
          <cell r="I736">
            <v>38718</v>
          </cell>
          <cell r="K736">
            <v>38718</v>
          </cell>
          <cell r="L736" t="str">
            <v>04</v>
          </cell>
          <cell r="M736">
            <v>38443</v>
          </cell>
          <cell r="N736" t="str">
            <v>06 Kejur. III (AKA)</v>
          </cell>
          <cell r="O736">
            <v>6</v>
          </cell>
          <cell r="P736">
            <v>6</v>
          </cell>
          <cell r="Q736">
            <v>6</v>
          </cell>
          <cell r="R736">
            <v>5</v>
          </cell>
        </row>
        <row r="737">
          <cell r="A737" t="str">
            <v>687142</v>
          </cell>
          <cell r="B737" t="str">
            <v>Bpk. ACHMAD DJUNAIDI</v>
          </cell>
          <cell r="C737">
            <v>22317</v>
          </cell>
          <cell r="D737" t="str">
            <v>Business Development</v>
          </cell>
          <cell r="E737" t="str">
            <v>PDSI Prabumulih</v>
          </cell>
          <cell r="F737">
            <v>31460</v>
          </cell>
          <cell r="G737">
            <v>31460</v>
          </cell>
          <cell r="H737" t="str">
            <v>Staff Tool Pusher</v>
          </cell>
          <cell r="I737">
            <v>38718</v>
          </cell>
          <cell r="K737">
            <v>31460</v>
          </cell>
          <cell r="L737">
            <v>10</v>
          </cell>
          <cell r="M737">
            <v>38443</v>
          </cell>
          <cell r="N737" t="str">
            <v>06 Kejur. III (AKA)</v>
          </cell>
          <cell r="O737">
            <v>6</v>
          </cell>
          <cell r="P737">
            <v>5</v>
          </cell>
          <cell r="Q737">
            <v>5</v>
          </cell>
          <cell r="R737">
            <v>5</v>
          </cell>
          <cell r="S737">
            <v>6</v>
          </cell>
        </row>
        <row r="738">
          <cell r="A738" t="str">
            <v>402264</v>
          </cell>
          <cell r="B738" t="str">
            <v>Bpk. BAHARUDDIN ISMAIL</v>
          </cell>
          <cell r="C738">
            <v>19620</v>
          </cell>
          <cell r="D738" t="str">
            <v>Supervision</v>
          </cell>
          <cell r="E738" t="str">
            <v>Prabumulih</v>
          </cell>
          <cell r="F738">
            <v>27196</v>
          </cell>
          <cell r="G738">
            <v>27150</v>
          </cell>
          <cell r="H738" t="str">
            <v>Pengawas Operasi Pem. Listrik</v>
          </cell>
          <cell r="I738">
            <v>38718</v>
          </cell>
          <cell r="K738">
            <v>38612</v>
          </cell>
          <cell r="L738" t="str">
            <v>08</v>
          </cell>
          <cell r="M738">
            <v>38443</v>
          </cell>
          <cell r="N738" t="str">
            <v>06 Kejur. III (AKA)</v>
          </cell>
          <cell r="O738">
            <v>6</v>
          </cell>
          <cell r="P738">
            <v>5</v>
          </cell>
          <cell r="Q738">
            <v>6</v>
          </cell>
          <cell r="R738">
            <v>6</v>
          </cell>
        </row>
        <row r="739">
          <cell r="A739" t="str">
            <v>402823</v>
          </cell>
          <cell r="B739" t="str">
            <v>Bpk. NAJIB HUSIN</v>
          </cell>
          <cell r="C739">
            <v>19638</v>
          </cell>
          <cell r="D739" t="str">
            <v>Exploitation admin</v>
          </cell>
          <cell r="E739" t="str">
            <v>Prabumulih</v>
          </cell>
          <cell r="F739">
            <v>27196</v>
          </cell>
          <cell r="G739">
            <v>27196</v>
          </cell>
          <cell r="H739" t="str">
            <v>Staff ATL</v>
          </cell>
          <cell r="I739">
            <v>38718</v>
          </cell>
          <cell r="K739">
            <v>38612</v>
          </cell>
          <cell r="L739" t="str">
            <v>09</v>
          </cell>
          <cell r="M739">
            <v>38443</v>
          </cell>
          <cell r="N739" t="str">
            <v>06 Kejur. III (AKA)</v>
          </cell>
          <cell r="O739">
            <v>6</v>
          </cell>
          <cell r="P739">
            <v>5</v>
          </cell>
          <cell r="Q739">
            <v>5</v>
          </cell>
          <cell r="R739">
            <v>5</v>
          </cell>
        </row>
        <row r="740">
          <cell r="A740" t="str">
            <v>452428</v>
          </cell>
          <cell r="B740" t="str">
            <v>Bpk. A. AZHARI</v>
          </cell>
          <cell r="C740">
            <v>19258</v>
          </cell>
          <cell r="D740" t="str">
            <v>Well  Ops</v>
          </cell>
          <cell r="E740" t="str">
            <v>Prabumulih</v>
          </cell>
          <cell r="F740">
            <v>27500</v>
          </cell>
          <cell r="G740">
            <v>27274</v>
          </cell>
          <cell r="H740" t="str">
            <v>Pengawas Utama Pipa</v>
          </cell>
          <cell r="I740">
            <v>38718</v>
          </cell>
          <cell r="K740">
            <v>38612</v>
          </cell>
          <cell r="L740" t="str">
            <v>08</v>
          </cell>
          <cell r="M740">
            <v>38443</v>
          </cell>
          <cell r="N740" t="str">
            <v>06 Kejur. III (AKA)</v>
          </cell>
          <cell r="O740">
            <v>6</v>
          </cell>
          <cell r="P740">
            <v>5</v>
          </cell>
          <cell r="Q740">
            <v>6</v>
          </cell>
          <cell r="R740">
            <v>6</v>
          </cell>
        </row>
        <row r="741">
          <cell r="A741" t="str">
            <v>463096</v>
          </cell>
          <cell r="B741" t="str">
            <v>Bpk. EMAN PERMANA</v>
          </cell>
          <cell r="C741">
            <v>20572</v>
          </cell>
          <cell r="D741" t="str">
            <v>General Admin (GM &amp;</v>
          </cell>
          <cell r="E741" t="str">
            <v>Prabumulih</v>
          </cell>
          <cell r="F741">
            <v>27572</v>
          </cell>
          <cell r="G741">
            <v>27572</v>
          </cell>
          <cell r="H741" t="str">
            <v>Asisten Manajer Perencanaan Anggaran</v>
          </cell>
          <cell r="I741">
            <v>38718</v>
          </cell>
          <cell r="K741">
            <v>38612</v>
          </cell>
          <cell r="L741" t="str">
            <v>04</v>
          </cell>
          <cell r="M741">
            <v>38443</v>
          </cell>
          <cell r="N741" t="str">
            <v>06 Kejur. III (AKA)</v>
          </cell>
          <cell r="O741">
            <v>5</v>
          </cell>
          <cell r="P741">
            <v>6</v>
          </cell>
          <cell r="Q741">
            <v>6</v>
          </cell>
          <cell r="R741">
            <v>6</v>
          </cell>
        </row>
        <row r="742">
          <cell r="A742" t="str">
            <v>468775</v>
          </cell>
          <cell r="B742" t="str">
            <v>Bpk. NURDIN  M</v>
          </cell>
          <cell r="C742">
            <v>20295</v>
          </cell>
          <cell r="D742" t="str">
            <v>Operasi Produksi</v>
          </cell>
          <cell r="E742" t="str">
            <v>Prabumulih</v>
          </cell>
          <cell r="F742">
            <v>27591</v>
          </cell>
          <cell r="G742">
            <v>27591</v>
          </cell>
          <cell r="H742" t="str">
            <v>Pengawas Utama Struktur Musi</v>
          </cell>
          <cell r="I742">
            <v>38718</v>
          </cell>
          <cell r="K742">
            <v>38612</v>
          </cell>
          <cell r="L742" t="str">
            <v>08</v>
          </cell>
          <cell r="M742">
            <v>38443</v>
          </cell>
          <cell r="N742" t="str">
            <v>06 Kejur. III (AKA)</v>
          </cell>
          <cell r="O742">
            <v>6</v>
          </cell>
          <cell r="P742">
            <v>5</v>
          </cell>
          <cell r="Q742">
            <v>5</v>
          </cell>
          <cell r="R742">
            <v>5</v>
          </cell>
        </row>
        <row r="743">
          <cell r="A743" t="str">
            <v>468912</v>
          </cell>
          <cell r="B743" t="str">
            <v>Bpk. SALAHUDDIN</v>
          </cell>
          <cell r="C743">
            <v>20069</v>
          </cell>
          <cell r="D743" t="str">
            <v>Well  Ops</v>
          </cell>
          <cell r="E743" t="str">
            <v>Prabumulih</v>
          </cell>
          <cell r="F743">
            <v>27591</v>
          </cell>
          <cell r="G743">
            <v>27591</v>
          </cell>
          <cell r="H743" t="str">
            <v>Pengawas Utama Pipa</v>
          </cell>
          <cell r="I743">
            <v>38718</v>
          </cell>
          <cell r="K743">
            <v>38612</v>
          </cell>
          <cell r="L743" t="str">
            <v>07</v>
          </cell>
          <cell r="M743">
            <v>38443</v>
          </cell>
          <cell r="N743" t="str">
            <v>06 Kejur. III (AKA)</v>
          </cell>
          <cell r="O743">
            <v>6</v>
          </cell>
          <cell r="P743">
            <v>6</v>
          </cell>
          <cell r="Q743">
            <v>6</v>
          </cell>
          <cell r="R743">
            <v>6</v>
          </cell>
        </row>
        <row r="744">
          <cell r="A744" t="str">
            <v>476745</v>
          </cell>
          <cell r="B744" t="str">
            <v>Bpk. M. ZAINI  Z.A.</v>
          </cell>
          <cell r="C744">
            <v>20239</v>
          </cell>
          <cell r="D744" t="str">
            <v>Exploitation admin</v>
          </cell>
          <cell r="E744" t="str">
            <v>Prabumulih</v>
          </cell>
          <cell r="F744">
            <v>27668</v>
          </cell>
          <cell r="G744">
            <v>27668</v>
          </cell>
          <cell r="H744" t="str">
            <v>Staff ATL</v>
          </cell>
          <cell r="I744">
            <v>38718</v>
          </cell>
          <cell r="K744">
            <v>38612</v>
          </cell>
          <cell r="L744" t="str">
            <v>07</v>
          </cell>
          <cell r="M744">
            <v>38443</v>
          </cell>
          <cell r="N744" t="str">
            <v>06 Kejur. III (AKA)</v>
          </cell>
          <cell r="O744">
            <v>6</v>
          </cell>
          <cell r="P744">
            <v>5</v>
          </cell>
          <cell r="Q744">
            <v>5</v>
          </cell>
          <cell r="R744">
            <v>5</v>
          </cell>
        </row>
        <row r="745">
          <cell r="A745" t="str">
            <v>516191</v>
          </cell>
          <cell r="B745" t="str">
            <v>Bpk. SUDIYONO</v>
          </cell>
          <cell r="C745">
            <v>19626</v>
          </cell>
          <cell r="D745" t="str">
            <v>Operasi Produksi</v>
          </cell>
          <cell r="E745" t="str">
            <v>Prabumulih</v>
          </cell>
          <cell r="F745">
            <v>28597</v>
          </cell>
          <cell r="G745">
            <v>28597</v>
          </cell>
          <cell r="H745" t="str">
            <v>Pengawas Utama Struktur TJ.Tiga &amp; Ogan</v>
          </cell>
          <cell r="I745">
            <v>38718</v>
          </cell>
          <cell r="K745">
            <v>38612</v>
          </cell>
          <cell r="L745" t="str">
            <v>08</v>
          </cell>
          <cell r="M745">
            <v>38443</v>
          </cell>
          <cell r="N745" t="str">
            <v>06 Kejur. III (AKA)</v>
          </cell>
          <cell r="O745">
            <v>6</v>
          </cell>
          <cell r="P745">
            <v>6</v>
          </cell>
          <cell r="Q745">
            <v>6</v>
          </cell>
          <cell r="R745">
            <v>6</v>
          </cell>
        </row>
        <row r="746">
          <cell r="A746" t="str">
            <v>541439</v>
          </cell>
          <cell r="B746" t="str">
            <v>Bpk. YACOB LEATEMIA</v>
          </cell>
          <cell r="C746">
            <v>20998</v>
          </cell>
          <cell r="D746" t="str">
            <v>Operasi Produksi</v>
          </cell>
          <cell r="E746" t="str">
            <v>Prabumulih</v>
          </cell>
          <cell r="F746">
            <v>29129</v>
          </cell>
          <cell r="G746">
            <v>29129</v>
          </cell>
          <cell r="H746" t="str">
            <v>Pengawas Utama Struktur Lembak &amp; Tapus</v>
          </cell>
          <cell r="I746">
            <v>38718</v>
          </cell>
          <cell r="K746">
            <v>38612</v>
          </cell>
          <cell r="L746" t="str">
            <v>08</v>
          </cell>
          <cell r="M746">
            <v>38443</v>
          </cell>
          <cell r="N746" t="str">
            <v>06 Kejur. III (AKA)</v>
          </cell>
          <cell r="O746">
            <v>5</v>
          </cell>
          <cell r="P746">
            <v>5</v>
          </cell>
          <cell r="Q746">
            <v>5</v>
          </cell>
          <cell r="R746">
            <v>6</v>
          </cell>
        </row>
        <row r="747">
          <cell r="A747" t="str">
            <v>658947</v>
          </cell>
          <cell r="B747" t="str">
            <v>Bpk. EDDY OKLAN</v>
          </cell>
          <cell r="C747">
            <v>19676</v>
          </cell>
          <cell r="D747" t="str">
            <v>Maintenance</v>
          </cell>
          <cell r="E747" t="str">
            <v>Prabumulih</v>
          </cell>
          <cell r="F747">
            <v>30648</v>
          </cell>
          <cell r="G747">
            <v>29493</v>
          </cell>
          <cell r="H747" t="str">
            <v>Pengawas Utama Pem. Pumping Unit</v>
          </cell>
          <cell r="I747">
            <v>38718</v>
          </cell>
          <cell r="K747">
            <v>38612</v>
          </cell>
          <cell r="L747" t="str">
            <v>06</v>
          </cell>
          <cell r="M747">
            <v>38443</v>
          </cell>
          <cell r="N747" t="str">
            <v>06 Kejur. III (AKA)</v>
          </cell>
          <cell r="O747">
            <v>6</v>
          </cell>
          <cell r="P747">
            <v>6</v>
          </cell>
          <cell r="Q747">
            <v>6</v>
          </cell>
          <cell r="R747">
            <v>6</v>
          </cell>
          <cell r="S747">
            <v>6</v>
          </cell>
        </row>
        <row r="748">
          <cell r="A748" t="str">
            <v>659749</v>
          </cell>
          <cell r="B748" t="str">
            <v>Bpk. MUHAMMAD AMIN</v>
          </cell>
          <cell r="C748">
            <v>20741</v>
          </cell>
          <cell r="D748" t="str">
            <v>Financial &amp; Administ</v>
          </cell>
          <cell r="E748" t="str">
            <v>Prabumulih</v>
          </cell>
          <cell r="F748">
            <v>30648</v>
          </cell>
          <cell r="G748">
            <v>30014</v>
          </cell>
          <cell r="H748" t="str">
            <v>Pengawas Pengukuran Bawah Tanah/DYN/SON</v>
          </cell>
          <cell r="I748">
            <v>38718</v>
          </cell>
          <cell r="K748">
            <v>38612</v>
          </cell>
          <cell r="L748" t="str">
            <v>08</v>
          </cell>
          <cell r="M748">
            <v>38443</v>
          </cell>
          <cell r="N748" t="str">
            <v>06 Kejur. III (AKA)</v>
          </cell>
          <cell r="O748">
            <v>6</v>
          </cell>
          <cell r="P748">
            <v>6</v>
          </cell>
          <cell r="Q748">
            <v>5</v>
          </cell>
          <cell r="R748">
            <v>5</v>
          </cell>
          <cell r="S748">
            <v>5</v>
          </cell>
        </row>
        <row r="749">
          <cell r="A749" t="str">
            <v>675795</v>
          </cell>
          <cell r="B749" t="str">
            <v>Bpk. ZAINAL ANWAR</v>
          </cell>
          <cell r="C749">
            <v>22771</v>
          </cell>
          <cell r="D749" t="str">
            <v>Operasi Produksi</v>
          </cell>
          <cell r="E749" t="str">
            <v>Prabumulih</v>
          </cell>
          <cell r="F749">
            <v>31107</v>
          </cell>
          <cell r="G749">
            <v>30987</v>
          </cell>
          <cell r="H749" t="str">
            <v>Pengawas Operasi Stasiun Pengumpul</v>
          </cell>
          <cell r="I749">
            <v>38718</v>
          </cell>
          <cell r="K749">
            <v>38612</v>
          </cell>
          <cell r="L749">
            <v>10</v>
          </cell>
          <cell r="M749">
            <v>38443</v>
          </cell>
          <cell r="N749" t="str">
            <v>06 Kejur. III (AKA)</v>
          </cell>
          <cell r="O749">
            <v>6</v>
          </cell>
          <cell r="P749">
            <v>5</v>
          </cell>
          <cell r="Q749">
            <v>5</v>
          </cell>
          <cell r="R749">
            <v>5</v>
          </cell>
          <cell r="S749">
            <v>5</v>
          </cell>
        </row>
        <row r="750">
          <cell r="A750" t="str">
            <v>675916</v>
          </cell>
          <cell r="B750" t="str">
            <v>Bpk. EDY MAIL</v>
          </cell>
          <cell r="C750">
            <v>22475</v>
          </cell>
          <cell r="D750" t="str">
            <v>Safety (HSE)</v>
          </cell>
          <cell r="E750" t="str">
            <v>Prabumulih</v>
          </cell>
          <cell r="F750">
            <v>31107</v>
          </cell>
          <cell r="G750">
            <v>30895</v>
          </cell>
          <cell r="H750" t="str">
            <v>Inspektor</v>
          </cell>
          <cell r="I750">
            <v>38718</v>
          </cell>
          <cell r="K750">
            <v>38242</v>
          </cell>
          <cell r="L750">
            <v>10</v>
          </cell>
          <cell r="M750">
            <v>38443</v>
          </cell>
          <cell r="N750" t="str">
            <v>06 Kejur. III (AKA)</v>
          </cell>
          <cell r="O750">
            <v>5</v>
          </cell>
          <cell r="P750">
            <v>6</v>
          </cell>
          <cell r="Q750">
            <v>7</v>
          </cell>
          <cell r="R750">
            <v>6</v>
          </cell>
          <cell r="S750">
            <v>6</v>
          </cell>
        </row>
        <row r="751">
          <cell r="A751" t="str">
            <v>675981</v>
          </cell>
          <cell r="B751" t="str">
            <v>Bpk. SULKOPNI</v>
          </cell>
          <cell r="C751">
            <v>23431</v>
          </cell>
          <cell r="D751" t="str">
            <v>Financial &amp; Administ</v>
          </cell>
          <cell r="E751" t="str">
            <v>Prabumulih</v>
          </cell>
          <cell r="F751">
            <v>31107</v>
          </cell>
          <cell r="G751">
            <v>30987</v>
          </cell>
          <cell r="H751" t="str">
            <v>Pengawas Data Potensi &amp; Fas Produksi</v>
          </cell>
          <cell r="I751">
            <v>38718</v>
          </cell>
          <cell r="K751">
            <v>38612</v>
          </cell>
          <cell r="L751">
            <v>10</v>
          </cell>
          <cell r="M751">
            <v>38443</v>
          </cell>
          <cell r="N751" t="str">
            <v>06 Kejur. III (AKA)</v>
          </cell>
          <cell r="O751">
            <v>6</v>
          </cell>
          <cell r="P751">
            <v>5</v>
          </cell>
          <cell r="Q751">
            <v>6</v>
          </cell>
          <cell r="R751">
            <v>6</v>
          </cell>
          <cell r="S751">
            <v>6</v>
          </cell>
        </row>
        <row r="752">
          <cell r="A752" t="str">
            <v>676126</v>
          </cell>
          <cell r="B752" t="str">
            <v>Bpk. BANTAS</v>
          </cell>
          <cell r="C752">
            <v>21520</v>
          </cell>
          <cell r="D752" t="str">
            <v>Exploitation admin</v>
          </cell>
          <cell r="E752" t="str">
            <v>Prabumulih</v>
          </cell>
          <cell r="F752">
            <v>31107</v>
          </cell>
          <cell r="G752">
            <v>30895</v>
          </cell>
          <cell r="H752" t="str">
            <v>staff Ren Operasi</v>
          </cell>
          <cell r="I752">
            <v>38718</v>
          </cell>
          <cell r="K752">
            <v>38612</v>
          </cell>
          <cell r="L752" t="str">
            <v>09</v>
          </cell>
          <cell r="M752">
            <v>38443</v>
          </cell>
          <cell r="N752" t="str">
            <v>06 Kejur. III (AKA)</v>
          </cell>
          <cell r="O752">
            <v>4</v>
          </cell>
          <cell r="P752">
            <v>6</v>
          </cell>
          <cell r="Q752">
            <v>6</v>
          </cell>
          <cell r="R752">
            <v>6</v>
          </cell>
          <cell r="S752">
            <v>6</v>
          </cell>
        </row>
        <row r="753">
          <cell r="A753" t="str">
            <v>676289</v>
          </cell>
          <cell r="B753" t="str">
            <v>Bpk. NURSIN</v>
          </cell>
          <cell r="C753">
            <v>22610</v>
          </cell>
          <cell r="D753" t="str">
            <v>General Admin &amp; Fina</v>
          </cell>
          <cell r="E753" t="str">
            <v>Prabumulih</v>
          </cell>
          <cell r="F753">
            <v>31107</v>
          </cell>
          <cell r="G753">
            <v>30987</v>
          </cell>
          <cell r="H753" t="str">
            <v>Non Establish</v>
          </cell>
          <cell r="I753">
            <v>38718</v>
          </cell>
          <cell r="K753">
            <v>38612</v>
          </cell>
          <cell r="L753">
            <v>10</v>
          </cell>
          <cell r="M753">
            <v>38443</v>
          </cell>
          <cell r="N753" t="str">
            <v>06 Kejur. III (AKA)</v>
          </cell>
          <cell r="O753">
            <v>5</v>
          </cell>
          <cell r="P753">
            <v>5</v>
          </cell>
          <cell r="Q753">
            <v>6</v>
          </cell>
          <cell r="R753">
            <v>5</v>
          </cell>
          <cell r="S753">
            <v>5</v>
          </cell>
        </row>
        <row r="754">
          <cell r="A754" t="str">
            <v>686698</v>
          </cell>
          <cell r="B754" t="str">
            <v>Bpk. TOTOK HARIYANTO</v>
          </cell>
          <cell r="C754">
            <v>23554</v>
          </cell>
          <cell r="D754" t="str">
            <v>Operasi Produksi</v>
          </cell>
          <cell r="E754" t="str">
            <v>Prabumulih</v>
          </cell>
          <cell r="F754">
            <v>31460</v>
          </cell>
          <cell r="G754">
            <v>31460</v>
          </cell>
          <cell r="H754" t="str">
            <v>Pengawas Operasi Sumur</v>
          </cell>
          <cell r="I754">
            <v>38718</v>
          </cell>
          <cell r="K754">
            <v>38612</v>
          </cell>
          <cell r="L754">
            <v>10</v>
          </cell>
          <cell r="M754">
            <v>38443</v>
          </cell>
          <cell r="N754" t="str">
            <v>06 Kejur. III (AKA)</v>
          </cell>
          <cell r="O754">
            <v>4</v>
          </cell>
          <cell r="P754">
            <v>5</v>
          </cell>
          <cell r="Q754">
            <v>5</v>
          </cell>
          <cell r="R754">
            <v>6</v>
          </cell>
        </row>
        <row r="755">
          <cell r="A755" t="str">
            <v>686779</v>
          </cell>
          <cell r="B755" t="str">
            <v>Bpk. F.WIDODO HESTIADI</v>
          </cell>
          <cell r="C755">
            <v>22292</v>
          </cell>
          <cell r="D755" t="str">
            <v>Operasi Produksi</v>
          </cell>
          <cell r="E755" t="str">
            <v>Prabumulih</v>
          </cell>
          <cell r="F755">
            <v>31460</v>
          </cell>
          <cell r="G755">
            <v>31460</v>
          </cell>
          <cell r="H755" t="str">
            <v>Pengawas Operasi Witness Mitra Usaha</v>
          </cell>
          <cell r="I755">
            <v>38718</v>
          </cell>
          <cell r="K755">
            <v>38612</v>
          </cell>
          <cell r="L755">
            <v>10</v>
          </cell>
          <cell r="M755">
            <v>38443</v>
          </cell>
          <cell r="N755" t="str">
            <v>06 Kejur. III (AKA)</v>
          </cell>
          <cell r="O755">
            <v>6</v>
          </cell>
          <cell r="P755">
            <v>5</v>
          </cell>
          <cell r="Q755">
            <v>6</v>
          </cell>
          <cell r="R755">
            <v>5</v>
          </cell>
        </row>
        <row r="756">
          <cell r="A756" t="str">
            <v>686819</v>
          </cell>
          <cell r="B756" t="str">
            <v>Bpk. KODRAT SUHARYONO</v>
          </cell>
          <cell r="C756">
            <v>24021</v>
          </cell>
          <cell r="D756" t="str">
            <v>Operasi Produksi</v>
          </cell>
          <cell r="E756" t="str">
            <v>Prabumulih</v>
          </cell>
          <cell r="F756">
            <v>31460</v>
          </cell>
          <cell r="G756">
            <v>31460</v>
          </cell>
          <cell r="H756" t="str">
            <v>Pengawas Operasi Sumur</v>
          </cell>
          <cell r="I756">
            <v>38718</v>
          </cell>
          <cell r="K756">
            <v>38278</v>
          </cell>
          <cell r="L756">
            <v>10</v>
          </cell>
          <cell r="M756">
            <v>38443</v>
          </cell>
          <cell r="N756" t="str">
            <v>06 Kejur. III (AKA)</v>
          </cell>
          <cell r="O756">
            <v>5</v>
          </cell>
          <cell r="P756">
            <v>5</v>
          </cell>
          <cell r="Q756">
            <v>6</v>
          </cell>
          <cell r="R756">
            <v>5</v>
          </cell>
        </row>
        <row r="757">
          <cell r="A757" t="str">
            <v>686851</v>
          </cell>
          <cell r="B757" t="str">
            <v>Bpk. D A S R I</v>
          </cell>
          <cell r="C757">
            <v>23082</v>
          </cell>
          <cell r="D757" t="str">
            <v>General Admin &amp; Fina</v>
          </cell>
          <cell r="E757" t="str">
            <v>Prabumulih</v>
          </cell>
          <cell r="F757">
            <v>31460</v>
          </cell>
          <cell r="G757">
            <v>31460</v>
          </cell>
          <cell r="H757" t="str">
            <v>Pengawas Program Operasi Well Service</v>
          </cell>
          <cell r="I757">
            <v>38718</v>
          </cell>
          <cell r="K757">
            <v>38612</v>
          </cell>
          <cell r="L757">
            <v>10</v>
          </cell>
          <cell r="M757">
            <v>38443</v>
          </cell>
          <cell r="N757" t="str">
            <v>06 Kejur. III (AKA)</v>
          </cell>
          <cell r="O757">
            <v>5</v>
          </cell>
          <cell r="P757">
            <v>6</v>
          </cell>
          <cell r="Q757">
            <v>6</v>
          </cell>
          <cell r="R757">
            <v>6</v>
          </cell>
        </row>
        <row r="758">
          <cell r="A758" t="str">
            <v>686949</v>
          </cell>
          <cell r="B758" t="str">
            <v>Bpk. ALAMUDDIN</v>
          </cell>
          <cell r="C758">
            <v>23235</v>
          </cell>
          <cell r="D758" t="str">
            <v>General Admin &amp; Fina</v>
          </cell>
          <cell r="E758" t="str">
            <v>Prabumulih</v>
          </cell>
          <cell r="F758">
            <v>31460</v>
          </cell>
          <cell r="G758">
            <v>31460</v>
          </cell>
          <cell r="H758" t="str">
            <v>Non Establish</v>
          </cell>
          <cell r="I758">
            <v>38718</v>
          </cell>
          <cell r="K758">
            <v>38612</v>
          </cell>
          <cell r="L758">
            <v>10</v>
          </cell>
          <cell r="M758">
            <v>38443</v>
          </cell>
          <cell r="N758" t="str">
            <v>06 Kejur. III (AKA)</v>
          </cell>
          <cell r="O758">
            <v>6</v>
          </cell>
          <cell r="P758">
            <v>5</v>
          </cell>
          <cell r="Q758">
            <v>6</v>
          </cell>
          <cell r="R758">
            <v>6</v>
          </cell>
        </row>
        <row r="759">
          <cell r="A759" t="str">
            <v>687045</v>
          </cell>
          <cell r="B759" t="str">
            <v>Bpk. HITIPEUW  RUDI</v>
          </cell>
          <cell r="C759">
            <v>24656</v>
          </cell>
          <cell r="D759" t="str">
            <v>Operasi Produksi</v>
          </cell>
          <cell r="E759" t="str">
            <v>Prabumulih</v>
          </cell>
          <cell r="F759">
            <v>31460</v>
          </cell>
          <cell r="G759">
            <v>31460</v>
          </cell>
          <cell r="H759" t="str">
            <v>Pengawas Stasiun Pengumpul</v>
          </cell>
          <cell r="I759">
            <v>38718</v>
          </cell>
          <cell r="K759">
            <v>38612</v>
          </cell>
          <cell r="L759">
            <v>10</v>
          </cell>
          <cell r="M759">
            <v>38443</v>
          </cell>
          <cell r="N759" t="str">
            <v>06 Kejur. III (AKA)</v>
          </cell>
          <cell r="O759">
            <v>4</v>
          </cell>
          <cell r="P759">
            <v>6</v>
          </cell>
          <cell r="Q759">
            <v>5</v>
          </cell>
          <cell r="R759">
            <v>6</v>
          </cell>
        </row>
        <row r="760">
          <cell r="A760" t="str">
            <v>463388</v>
          </cell>
          <cell r="B760" t="str">
            <v>Bpk. ADNAN NYAK BARDAN</v>
          </cell>
          <cell r="C760">
            <v>18988</v>
          </cell>
          <cell r="D760" t="str">
            <v>Material Serv</v>
          </cell>
          <cell r="E760" t="str">
            <v>Rantau</v>
          </cell>
          <cell r="F760">
            <v>27575</v>
          </cell>
          <cell r="G760">
            <v>27575</v>
          </cell>
          <cell r="H760" t="str">
            <v>Sub Surface Proc. Group Rantau &amp; P. Susu</v>
          </cell>
          <cell r="I760">
            <v>38718</v>
          </cell>
          <cell r="K760">
            <v>27575</v>
          </cell>
          <cell r="L760" t="str">
            <v>05</v>
          </cell>
          <cell r="M760">
            <v>38443</v>
          </cell>
          <cell r="N760" t="str">
            <v>06 Kejur. III (AKA)</v>
          </cell>
          <cell r="O760">
            <v>7</v>
          </cell>
          <cell r="P760">
            <v>6</v>
          </cell>
          <cell r="Q760">
            <v>6</v>
          </cell>
          <cell r="R760">
            <v>6</v>
          </cell>
        </row>
        <row r="761">
          <cell r="A761" t="str">
            <v>397916</v>
          </cell>
          <cell r="B761" t="str">
            <v>Bpk. AMRULLAH BAYUMI</v>
          </cell>
          <cell r="C761">
            <v>18487</v>
          </cell>
          <cell r="D761" t="str">
            <v>SDM</v>
          </cell>
          <cell r="E761" t="str">
            <v>Prabumulih</v>
          </cell>
          <cell r="F761">
            <v>27181</v>
          </cell>
          <cell r="G761">
            <v>26330</v>
          </cell>
          <cell r="H761" t="str">
            <v>Masa Persiapan Purna Karya</v>
          </cell>
          <cell r="I761">
            <v>38718</v>
          </cell>
          <cell r="K761">
            <v>38546</v>
          </cell>
          <cell r="L761" t="str">
            <v>08</v>
          </cell>
          <cell r="M761">
            <v>38443</v>
          </cell>
          <cell r="N761" t="str">
            <v>06 Kejur. III (AKA)</v>
          </cell>
          <cell r="O761">
            <v>6</v>
          </cell>
          <cell r="P761">
            <v>6</v>
          </cell>
          <cell r="Q761">
            <v>5</v>
          </cell>
          <cell r="R761">
            <v>5</v>
          </cell>
        </row>
        <row r="762">
          <cell r="A762" t="str">
            <v>398775</v>
          </cell>
          <cell r="B762" t="str">
            <v>Bpk. H.I.NYOMAN SUTHADIPURA</v>
          </cell>
          <cell r="C762">
            <v>18426</v>
          </cell>
          <cell r="D762" t="str">
            <v>SDM</v>
          </cell>
          <cell r="E762" t="str">
            <v>Prabumulih</v>
          </cell>
          <cell r="F762">
            <v>27181</v>
          </cell>
          <cell r="G762">
            <v>26877</v>
          </cell>
          <cell r="H762" t="str">
            <v>Masa Persiapan Purna Karya</v>
          </cell>
          <cell r="I762">
            <v>38718</v>
          </cell>
          <cell r="K762">
            <v>38515</v>
          </cell>
          <cell r="L762" t="str">
            <v>06</v>
          </cell>
          <cell r="M762">
            <v>38443</v>
          </cell>
          <cell r="N762" t="str">
            <v>06 Kejur. III (AKA)</v>
          </cell>
          <cell r="O762">
            <v>5</v>
          </cell>
          <cell r="P762">
            <v>5</v>
          </cell>
          <cell r="Q762">
            <v>5</v>
          </cell>
          <cell r="R762">
            <v>6</v>
          </cell>
        </row>
        <row r="763">
          <cell r="A763" t="str">
            <v>399869</v>
          </cell>
          <cell r="B763" t="str">
            <v>Bpk. NGADIMAN</v>
          </cell>
          <cell r="C763">
            <v>18384</v>
          </cell>
          <cell r="D763" t="str">
            <v>SDM</v>
          </cell>
          <cell r="E763" t="str">
            <v>Prabumulih</v>
          </cell>
          <cell r="F763">
            <v>27181</v>
          </cell>
          <cell r="G763">
            <v>26877</v>
          </cell>
          <cell r="H763" t="str">
            <v>Masa Persiapan Purna Karya</v>
          </cell>
          <cell r="I763">
            <v>38718</v>
          </cell>
          <cell r="K763">
            <v>38473</v>
          </cell>
          <cell r="L763" t="str">
            <v>07</v>
          </cell>
          <cell r="M763">
            <v>38443</v>
          </cell>
          <cell r="N763" t="str">
            <v>06 Kejur. III (AKA)</v>
          </cell>
          <cell r="O763">
            <v>6</v>
          </cell>
          <cell r="P763">
            <v>5</v>
          </cell>
          <cell r="Q763">
            <v>6</v>
          </cell>
          <cell r="R763">
            <v>6</v>
          </cell>
        </row>
        <row r="764">
          <cell r="A764" t="str">
            <v>670286</v>
          </cell>
          <cell r="B764" t="str">
            <v>Bpk. AHMAD KHAIRI</v>
          </cell>
          <cell r="C764">
            <v>22991</v>
          </cell>
          <cell r="D764" t="str">
            <v>General Admin &amp; fina</v>
          </cell>
          <cell r="E764" t="str">
            <v>Lirik</v>
          </cell>
          <cell r="F764">
            <v>30956</v>
          </cell>
          <cell r="G764">
            <v>30956</v>
          </cell>
          <cell r="H764" t="str">
            <v>Penata Adm. Migas Umum &amp; Angg</v>
          </cell>
          <cell r="I764">
            <v>38718</v>
          </cell>
          <cell r="K764">
            <v>30956</v>
          </cell>
          <cell r="L764">
            <v>10</v>
          </cell>
          <cell r="M764">
            <v>38626</v>
          </cell>
          <cell r="N764" t="str">
            <v>06 Kejur. III (AKA)</v>
          </cell>
          <cell r="O764">
            <v>4</v>
          </cell>
          <cell r="P764">
            <v>4</v>
          </cell>
          <cell r="Q764">
            <v>6</v>
          </cell>
          <cell r="R764">
            <v>6</v>
          </cell>
        </row>
        <row r="765">
          <cell r="A765" t="str">
            <v>397421</v>
          </cell>
          <cell r="B765" t="str">
            <v>Bpk. ABD.HALIM AS</v>
          </cell>
          <cell r="C765">
            <v>18688</v>
          </cell>
          <cell r="D765" t="str">
            <v>Supervision</v>
          </cell>
          <cell r="E765" t="str">
            <v>Prabumulih</v>
          </cell>
          <cell r="F765">
            <v>27181</v>
          </cell>
          <cell r="G765">
            <v>26330</v>
          </cell>
          <cell r="H765" t="str">
            <v>Pengawas Operasi Pem. Mekanik</v>
          </cell>
          <cell r="I765">
            <v>38718</v>
          </cell>
          <cell r="K765">
            <v>38612</v>
          </cell>
          <cell r="L765" t="str">
            <v>07</v>
          </cell>
          <cell r="M765">
            <v>38626</v>
          </cell>
          <cell r="N765" t="str">
            <v>06 Kejur. III (AKA)</v>
          </cell>
          <cell r="O765">
            <v>5</v>
          </cell>
          <cell r="P765">
            <v>6</v>
          </cell>
          <cell r="Q765">
            <v>6</v>
          </cell>
          <cell r="R765">
            <v>6</v>
          </cell>
        </row>
        <row r="766">
          <cell r="A766" t="str">
            <v>399017</v>
          </cell>
          <cell r="B766" t="str">
            <v>Bpk. KAMALUDDIN</v>
          </cell>
          <cell r="C766">
            <v>18689</v>
          </cell>
          <cell r="D766" t="str">
            <v>Material &amp; Services</v>
          </cell>
          <cell r="E766" t="str">
            <v>Prabumulih</v>
          </cell>
          <cell r="F766">
            <v>27181</v>
          </cell>
          <cell r="G766">
            <v>26330</v>
          </cell>
          <cell r="H766" t="str">
            <v>Pengawas Ada &amp; layanan Operasi</v>
          </cell>
          <cell r="I766">
            <v>38718</v>
          </cell>
          <cell r="K766">
            <v>38612</v>
          </cell>
          <cell r="L766" t="str">
            <v>06</v>
          </cell>
          <cell r="M766">
            <v>38626</v>
          </cell>
          <cell r="N766" t="str">
            <v>06 Kejur. III (AKA)</v>
          </cell>
          <cell r="O766">
            <v>4</v>
          </cell>
          <cell r="P766">
            <v>6</v>
          </cell>
          <cell r="Q766">
            <v>5</v>
          </cell>
          <cell r="R766">
            <v>6</v>
          </cell>
        </row>
        <row r="767">
          <cell r="A767" t="str">
            <v>399422</v>
          </cell>
          <cell r="B767" t="str">
            <v>Bpk. MANSYUR</v>
          </cell>
          <cell r="C767">
            <v>19471</v>
          </cell>
          <cell r="D767" t="str">
            <v>General Admin &amp; Fina</v>
          </cell>
          <cell r="E767" t="str">
            <v>Prabumulih</v>
          </cell>
          <cell r="F767">
            <v>27181</v>
          </cell>
          <cell r="G767">
            <v>26892</v>
          </cell>
          <cell r="H767" t="str">
            <v>Non Establish</v>
          </cell>
          <cell r="I767">
            <v>38718</v>
          </cell>
          <cell r="K767">
            <v>38612</v>
          </cell>
          <cell r="L767" t="str">
            <v>08</v>
          </cell>
          <cell r="M767">
            <v>38626</v>
          </cell>
          <cell r="N767" t="str">
            <v>06 Kejur. III (AKA)</v>
          </cell>
          <cell r="O767">
            <v>5</v>
          </cell>
          <cell r="P767">
            <v>6</v>
          </cell>
          <cell r="Q767">
            <v>5</v>
          </cell>
          <cell r="R767">
            <v>5</v>
          </cell>
        </row>
        <row r="768">
          <cell r="A768" t="str">
            <v>649234</v>
          </cell>
          <cell r="B768" t="str">
            <v>Bpk. ABDUL HARIS</v>
          </cell>
          <cell r="C768">
            <v>21377</v>
          </cell>
          <cell r="D768" t="str">
            <v>Business Development</v>
          </cell>
          <cell r="E768" t="str">
            <v>PDSI Prabumulih</v>
          </cell>
          <cell r="F768">
            <v>37865</v>
          </cell>
          <cell r="G768">
            <v>34790</v>
          </cell>
          <cell r="H768" t="str">
            <v>Superintendent RIG</v>
          </cell>
          <cell r="I768">
            <v>38718</v>
          </cell>
          <cell r="K768">
            <v>38612</v>
          </cell>
          <cell r="L768" t="str">
            <v>04</v>
          </cell>
          <cell r="M768">
            <v>38626</v>
          </cell>
          <cell r="N768" t="str">
            <v>06 Kejur. III (AKA)</v>
          </cell>
          <cell r="O768">
            <v>5</v>
          </cell>
          <cell r="P768">
            <v>5</v>
          </cell>
          <cell r="Q768">
            <v>6</v>
          </cell>
          <cell r="R768">
            <v>6</v>
          </cell>
          <cell r="S768">
            <v>5</v>
          </cell>
        </row>
        <row r="769">
          <cell r="A769" t="str">
            <v>477077</v>
          </cell>
          <cell r="B769" t="str">
            <v>Bpk. SUTRISNO AS</v>
          </cell>
          <cell r="C769">
            <v>19481</v>
          </cell>
          <cell r="D769" t="str">
            <v>Exploitation admin</v>
          </cell>
          <cell r="E769" t="str">
            <v>Prabumulih</v>
          </cell>
          <cell r="F769">
            <v>27668</v>
          </cell>
          <cell r="G769">
            <v>27668</v>
          </cell>
          <cell r="H769" t="str">
            <v>Engineering Reservoir</v>
          </cell>
          <cell r="I769">
            <v>38718</v>
          </cell>
          <cell r="K769">
            <v>38612</v>
          </cell>
          <cell r="L769" t="str">
            <v>08</v>
          </cell>
          <cell r="M769">
            <v>38626</v>
          </cell>
          <cell r="N769" t="str">
            <v>06 Kejur. III (AKA)</v>
          </cell>
          <cell r="O769">
            <v>6</v>
          </cell>
          <cell r="P769">
            <v>6</v>
          </cell>
          <cell r="Q769">
            <v>5</v>
          </cell>
          <cell r="R769">
            <v>6</v>
          </cell>
        </row>
        <row r="770">
          <cell r="A770" t="str">
            <v>658485</v>
          </cell>
          <cell r="B770" t="str">
            <v>Bpk. SYAIFUL ANWAR</v>
          </cell>
          <cell r="C770">
            <v>19183</v>
          </cell>
          <cell r="D770" t="str">
            <v>Financial &amp; Administ</v>
          </cell>
          <cell r="E770" t="str">
            <v>Prabumulih</v>
          </cell>
          <cell r="F770">
            <v>30648</v>
          </cell>
          <cell r="G770">
            <v>29647</v>
          </cell>
          <cell r="H770" t="str">
            <v>Kepala Keuangan</v>
          </cell>
          <cell r="I770">
            <v>38718</v>
          </cell>
          <cell r="K770">
            <v>38612</v>
          </cell>
          <cell r="L770" t="str">
            <v>07</v>
          </cell>
          <cell r="M770">
            <v>38626</v>
          </cell>
          <cell r="N770" t="str">
            <v>06 Kejur. III (AKA)</v>
          </cell>
          <cell r="O770">
            <v>6</v>
          </cell>
          <cell r="P770">
            <v>6</v>
          </cell>
          <cell r="Q770">
            <v>6</v>
          </cell>
          <cell r="R770">
            <v>5</v>
          </cell>
          <cell r="S770">
            <v>5</v>
          </cell>
        </row>
        <row r="771">
          <cell r="A771" t="str">
            <v>676183</v>
          </cell>
          <cell r="B771" t="str">
            <v>Bpk. SUTARJO</v>
          </cell>
          <cell r="C771">
            <v>22636</v>
          </cell>
          <cell r="D771" t="str">
            <v>Operasi Produksi</v>
          </cell>
          <cell r="E771" t="str">
            <v>Prabumulih</v>
          </cell>
          <cell r="F771">
            <v>31107</v>
          </cell>
          <cell r="G771">
            <v>30864</v>
          </cell>
          <cell r="H771" t="str">
            <v>Pengawas Operasi, Sumur &amp; Pipa</v>
          </cell>
          <cell r="I771">
            <v>38718</v>
          </cell>
          <cell r="K771">
            <v>38612</v>
          </cell>
          <cell r="L771" t="str">
            <v>09</v>
          </cell>
          <cell r="M771">
            <v>38626</v>
          </cell>
          <cell r="N771" t="str">
            <v>06 Kejur. III (AKA)</v>
          </cell>
          <cell r="O771">
            <v>5</v>
          </cell>
          <cell r="P771">
            <v>5</v>
          </cell>
          <cell r="Q771">
            <v>6</v>
          </cell>
          <cell r="R771">
            <v>6</v>
          </cell>
          <cell r="S771">
            <v>6</v>
          </cell>
        </row>
        <row r="772">
          <cell r="A772" t="str">
            <v>686446</v>
          </cell>
          <cell r="B772" t="str">
            <v>Bpk. TUMPAK SIMATUPANG</v>
          </cell>
          <cell r="C772">
            <v>23421</v>
          </cell>
          <cell r="D772" t="str">
            <v>Supervision</v>
          </cell>
          <cell r="E772" t="str">
            <v>Prabumulih</v>
          </cell>
          <cell r="F772">
            <v>31460</v>
          </cell>
          <cell r="G772">
            <v>31460</v>
          </cell>
          <cell r="H772" t="str">
            <v>Pengawas Ops. Pem. Mesin</v>
          </cell>
          <cell r="I772">
            <v>38718</v>
          </cell>
          <cell r="K772">
            <v>38612</v>
          </cell>
          <cell r="L772">
            <v>10</v>
          </cell>
          <cell r="M772">
            <v>38626</v>
          </cell>
          <cell r="N772" t="str">
            <v>06 Kejur. III (AKA)</v>
          </cell>
          <cell r="O772">
            <v>6</v>
          </cell>
          <cell r="P772">
            <v>5</v>
          </cell>
          <cell r="Q772">
            <v>5</v>
          </cell>
          <cell r="R772">
            <v>6</v>
          </cell>
        </row>
        <row r="773">
          <cell r="A773" t="str">
            <v>464773</v>
          </cell>
          <cell r="B773" t="str">
            <v>Bpk. MARTIAS</v>
          </cell>
          <cell r="C773">
            <v>19431</v>
          </cell>
          <cell r="D773" t="str">
            <v>General Admin &amp; fina</v>
          </cell>
          <cell r="E773" t="str">
            <v>Rantau</v>
          </cell>
          <cell r="F773">
            <v>27576</v>
          </cell>
          <cell r="G773">
            <v>27576</v>
          </cell>
          <cell r="H773" t="str">
            <v>Non Establish</v>
          </cell>
          <cell r="I773">
            <v>38718</v>
          </cell>
          <cell r="K773">
            <v>27576</v>
          </cell>
          <cell r="L773" t="str">
            <v>08</v>
          </cell>
          <cell r="M773">
            <v>38626</v>
          </cell>
          <cell r="N773" t="str">
            <v>06 Kejur. III (AKA)</v>
          </cell>
          <cell r="O773">
            <v>5</v>
          </cell>
          <cell r="P773">
            <v>6</v>
          </cell>
          <cell r="Q773">
            <v>6</v>
          </cell>
          <cell r="R773">
            <v>6</v>
          </cell>
        </row>
        <row r="774">
          <cell r="A774" t="str">
            <v>306028</v>
          </cell>
          <cell r="B774" t="str">
            <v>Bpk. SUDARMO</v>
          </cell>
          <cell r="C774">
            <v>18651</v>
          </cell>
          <cell r="D774" t="str">
            <v>SDM</v>
          </cell>
          <cell r="E774" t="str">
            <v>Prabumulih</v>
          </cell>
          <cell r="F774">
            <v>26056</v>
          </cell>
          <cell r="G774">
            <v>26056</v>
          </cell>
          <cell r="H774" t="str">
            <v>Masa Persiapan Purna Karya</v>
          </cell>
          <cell r="I774">
            <v>38740</v>
          </cell>
          <cell r="K774">
            <v>38612</v>
          </cell>
          <cell r="L774" t="str">
            <v>08</v>
          </cell>
          <cell r="M774">
            <v>38626</v>
          </cell>
          <cell r="N774" t="str">
            <v>06 Kejur. III (AKA)</v>
          </cell>
          <cell r="O774">
            <v>6</v>
          </cell>
          <cell r="P774">
            <v>6</v>
          </cell>
          <cell r="Q774">
            <v>6</v>
          </cell>
          <cell r="R774">
            <v>6</v>
          </cell>
        </row>
        <row r="775">
          <cell r="A775" t="str">
            <v>306182</v>
          </cell>
          <cell r="B775" t="str">
            <v>Bpk. SYAIFUL IDRUS</v>
          </cell>
          <cell r="C775">
            <v>18614</v>
          </cell>
          <cell r="D775" t="str">
            <v>SDM</v>
          </cell>
          <cell r="E775" t="str">
            <v>Prabumulih</v>
          </cell>
          <cell r="F775">
            <v>26059</v>
          </cell>
          <cell r="G775">
            <v>26059</v>
          </cell>
          <cell r="H775" t="str">
            <v>Masa Persiapan Purna Karya</v>
          </cell>
          <cell r="I775">
            <v>38718</v>
          </cell>
          <cell r="K775">
            <v>38703</v>
          </cell>
          <cell r="L775" t="str">
            <v>08</v>
          </cell>
          <cell r="M775">
            <v>38626</v>
          </cell>
          <cell r="N775" t="str">
            <v>06 Kejur. III (AKA)</v>
          </cell>
          <cell r="O775">
            <v>5</v>
          </cell>
          <cell r="P775">
            <v>6</v>
          </cell>
          <cell r="Q775">
            <v>5</v>
          </cell>
          <cell r="R775">
            <v>6</v>
          </cell>
        </row>
        <row r="776">
          <cell r="A776" t="str">
            <v>388796</v>
          </cell>
          <cell r="B776" t="str">
            <v>Bpk. JUSRIL</v>
          </cell>
          <cell r="C776">
            <v>18546</v>
          </cell>
          <cell r="D776" t="str">
            <v>SDM</v>
          </cell>
          <cell r="E776" t="str">
            <v>Jambi</v>
          </cell>
          <cell r="F776">
            <v>27120</v>
          </cell>
          <cell r="G776">
            <v>26155</v>
          </cell>
          <cell r="H776" t="str">
            <v>Masa Persiapan Purna Karya</v>
          </cell>
          <cell r="I776">
            <v>38718</v>
          </cell>
          <cell r="K776">
            <v>26155</v>
          </cell>
          <cell r="L776" t="str">
            <v>07</v>
          </cell>
          <cell r="M776">
            <v>38626</v>
          </cell>
          <cell r="N776" t="str">
            <v>06 Kejur. III (AKA)</v>
          </cell>
          <cell r="O776">
            <v>5</v>
          </cell>
          <cell r="P776">
            <v>5</v>
          </cell>
          <cell r="Q776">
            <v>5</v>
          </cell>
          <cell r="R776">
            <v>6</v>
          </cell>
        </row>
        <row r="777">
          <cell r="A777" t="str">
            <v>402442</v>
          </cell>
          <cell r="B777" t="str">
            <v>Bpk. HERIYANTO</v>
          </cell>
          <cell r="C777">
            <v>18623</v>
          </cell>
          <cell r="D777" t="str">
            <v>SDM</v>
          </cell>
          <cell r="E777" t="str">
            <v>Prabumulih</v>
          </cell>
          <cell r="F777">
            <v>27196</v>
          </cell>
          <cell r="G777">
            <v>27150</v>
          </cell>
          <cell r="H777" t="str">
            <v>Masa Persiapan Purna Karya</v>
          </cell>
          <cell r="I777">
            <v>38718</v>
          </cell>
          <cell r="K777">
            <v>38612</v>
          </cell>
          <cell r="L777" t="str">
            <v>08</v>
          </cell>
          <cell r="M777">
            <v>38626</v>
          </cell>
          <cell r="N777" t="str">
            <v>06 Kejur. III (AKA)</v>
          </cell>
          <cell r="O777">
            <v>6</v>
          </cell>
          <cell r="P777">
            <v>6</v>
          </cell>
          <cell r="Q777">
            <v>6</v>
          </cell>
          <cell r="R777">
            <v>6</v>
          </cell>
        </row>
        <row r="778">
          <cell r="A778" t="str">
            <v>331179</v>
          </cell>
          <cell r="B778" t="str">
            <v>Bpk. ANDREAS HALIM S</v>
          </cell>
          <cell r="C778">
            <v>18909</v>
          </cell>
          <cell r="D778" t="str">
            <v>Business Development</v>
          </cell>
          <cell r="E778" t="str">
            <v>PDSI Jambi</v>
          </cell>
          <cell r="F778">
            <v>26472</v>
          </cell>
          <cell r="G778">
            <v>26472</v>
          </cell>
          <cell r="H778" t="str">
            <v>Superintendent Rig</v>
          </cell>
          <cell r="I778">
            <v>38718</v>
          </cell>
          <cell r="K778">
            <v>38718</v>
          </cell>
          <cell r="L778" t="str">
            <v>05</v>
          </cell>
          <cell r="M778">
            <v>37712</v>
          </cell>
          <cell r="N778" t="str">
            <v>06 Kejur. III (AKA)</v>
          </cell>
          <cell r="O778">
            <v>5</v>
          </cell>
          <cell r="P778">
            <v>6</v>
          </cell>
          <cell r="Q778">
            <v>6</v>
          </cell>
          <cell r="R778">
            <v>6</v>
          </cell>
        </row>
        <row r="779">
          <cell r="A779" t="str">
            <v>524267</v>
          </cell>
          <cell r="B779" t="str">
            <v>Bpk. BACHTIAR G. MANIK</v>
          </cell>
          <cell r="C779">
            <v>19617</v>
          </cell>
          <cell r="D779" t="str">
            <v>Material &amp; Services</v>
          </cell>
          <cell r="E779" t="str">
            <v>Pangkalansusu</v>
          </cell>
          <cell r="F779">
            <v>28856</v>
          </cell>
          <cell r="G779">
            <v>27872</v>
          </cell>
          <cell r="H779" t="str">
            <v>Superintendent Logistik</v>
          </cell>
          <cell r="I779">
            <v>38718</v>
          </cell>
          <cell r="K779">
            <v>27872</v>
          </cell>
          <cell r="L779" t="str">
            <v>06</v>
          </cell>
          <cell r="M779">
            <v>38443</v>
          </cell>
          <cell r="N779" t="str">
            <v>06 Kejur. III (AKA)</v>
          </cell>
          <cell r="O779">
            <v>5</v>
          </cell>
          <cell r="P779">
            <v>6</v>
          </cell>
          <cell r="Q779">
            <v>6</v>
          </cell>
          <cell r="R779">
            <v>6</v>
          </cell>
        </row>
        <row r="780">
          <cell r="A780" t="str">
            <v>676718</v>
          </cell>
          <cell r="B780" t="str">
            <v>Bpk. SUNARDI</v>
          </cell>
          <cell r="C780">
            <v>20786</v>
          </cell>
          <cell r="D780" t="str">
            <v>Operasi Produksi</v>
          </cell>
          <cell r="E780" t="str">
            <v>Pangkalansusu</v>
          </cell>
          <cell r="F780">
            <v>31159</v>
          </cell>
          <cell r="G780">
            <v>31159</v>
          </cell>
          <cell r="H780" t="str">
            <v>Pengawas Operasi TG P. Susu</v>
          </cell>
          <cell r="I780">
            <v>38718</v>
          </cell>
          <cell r="K780">
            <v>31159</v>
          </cell>
          <cell r="L780" t="str">
            <v>09</v>
          </cell>
          <cell r="M780">
            <v>38443</v>
          </cell>
          <cell r="N780" t="str">
            <v>06 Kejur. III (AKA)</v>
          </cell>
          <cell r="O780">
            <v>6</v>
          </cell>
          <cell r="P780">
            <v>6</v>
          </cell>
          <cell r="Q780">
            <v>5</v>
          </cell>
          <cell r="R780">
            <v>5</v>
          </cell>
        </row>
        <row r="781">
          <cell r="A781" t="str">
            <v>420181</v>
          </cell>
          <cell r="B781" t="str">
            <v>Bpk. SABAHUDDIN</v>
          </cell>
          <cell r="C781">
            <v>19070</v>
          </cell>
          <cell r="D781" t="str">
            <v>Material &amp; Services</v>
          </cell>
          <cell r="E781" t="str">
            <v>Rantau</v>
          </cell>
          <cell r="F781">
            <v>27303</v>
          </cell>
          <cell r="G781">
            <v>27303</v>
          </cell>
          <cell r="H781" t="str">
            <v>Pengawas Ada &amp; layanan Operasi</v>
          </cell>
          <cell r="I781">
            <v>38718</v>
          </cell>
          <cell r="K781">
            <v>27303</v>
          </cell>
          <cell r="L781" t="str">
            <v>07</v>
          </cell>
          <cell r="M781">
            <v>38443</v>
          </cell>
          <cell r="N781" t="str">
            <v>06 Kejur. III (AKA)</v>
          </cell>
          <cell r="O781">
            <v>6</v>
          </cell>
          <cell r="P781">
            <v>6</v>
          </cell>
          <cell r="Q781">
            <v>5</v>
          </cell>
          <cell r="R781">
            <v>6</v>
          </cell>
        </row>
        <row r="782">
          <cell r="A782" t="str">
            <v>287918</v>
          </cell>
          <cell r="B782" t="str">
            <v>Bpk. "SIDABUTAR, PAIAN"</v>
          </cell>
          <cell r="C782">
            <v>18393</v>
          </cell>
          <cell r="D782" t="str">
            <v>SDM</v>
          </cell>
          <cell r="E782" t="str">
            <v>Rantau</v>
          </cell>
          <cell r="F782">
            <v>25812</v>
          </cell>
          <cell r="G782">
            <v>25812</v>
          </cell>
          <cell r="H782" t="str">
            <v>Masa Persiapan Purna Karya</v>
          </cell>
          <cell r="I782">
            <v>38718</v>
          </cell>
          <cell r="K782">
            <v>25812</v>
          </cell>
          <cell r="L782" t="str">
            <v>05</v>
          </cell>
          <cell r="M782">
            <v>38443</v>
          </cell>
          <cell r="N782" t="str">
            <v>06 Kejur. III (AKA)</v>
          </cell>
          <cell r="O782">
            <v>5</v>
          </cell>
          <cell r="P782">
            <v>5</v>
          </cell>
          <cell r="Q782">
            <v>6</v>
          </cell>
          <cell r="R782">
            <v>6</v>
          </cell>
        </row>
        <row r="783">
          <cell r="A783" t="str">
            <v>466166</v>
          </cell>
          <cell r="B783" t="str">
            <v>Bpk. ZULKARMA BAKTI</v>
          </cell>
          <cell r="C783">
            <v>18537</v>
          </cell>
          <cell r="D783" t="str">
            <v>SDM</v>
          </cell>
          <cell r="E783" t="str">
            <v>Pangkalansusu</v>
          </cell>
          <cell r="F783">
            <v>27576</v>
          </cell>
          <cell r="G783">
            <v>25949</v>
          </cell>
          <cell r="H783" t="str">
            <v>Masa Persiapan Purna Karya</v>
          </cell>
          <cell r="I783">
            <v>38718</v>
          </cell>
          <cell r="K783">
            <v>25949</v>
          </cell>
          <cell r="L783" t="str">
            <v>07</v>
          </cell>
          <cell r="M783">
            <v>38443</v>
          </cell>
          <cell r="N783" t="str">
            <v>06 Kejur. III (AKA)</v>
          </cell>
          <cell r="O783">
            <v>6</v>
          </cell>
          <cell r="P783">
            <v>6</v>
          </cell>
          <cell r="Q783">
            <v>5</v>
          </cell>
          <cell r="R783">
            <v>6</v>
          </cell>
        </row>
        <row r="784">
          <cell r="A784" t="str">
            <v>376678</v>
          </cell>
          <cell r="B784" t="str">
            <v>Bpk. BASRIL</v>
          </cell>
          <cell r="C784">
            <v>18434</v>
          </cell>
          <cell r="D784" t="str">
            <v>SDM</v>
          </cell>
          <cell r="E784" t="str">
            <v>Rantau</v>
          </cell>
          <cell r="F784">
            <v>27030</v>
          </cell>
          <cell r="G784">
            <v>25968</v>
          </cell>
          <cell r="H784" t="str">
            <v>Masa Persiapan Purna Karya</v>
          </cell>
          <cell r="I784">
            <v>38718</v>
          </cell>
          <cell r="K784">
            <v>25968</v>
          </cell>
          <cell r="L784" t="str">
            <v>06</v>
          </cell>
          <cell r="M784">
            <v>38443</v>
          </cell>
          <cell r="N784" t="str">
            <v>06 Kejur. III (AKA)</v>
          </cell>
          <cell r="O784">
            <v>5</v>
          </cell>
          <cell r="P784">
            <v>5</v>
          </cell>
          <cell r="Q784">
            <v>5</v>
          </cell>
          <cell r="R784">
            <v>6</v>
          </cell>
        </row>
        <row r="785">
          <cell r="A785" t="str">
            <v>424475</v>
          </cell>
          <cell r="B785" t="str">
            <v>Bpk. PONIMIN</v>
          </cell>
          <cell r="C785">
            <v>18618</v>
          </cell>
          <cell r="D785" t="str">
            <v>SDM</v>
          </cell>
          <cell r="E785" t="str">
            <v>Rantau</v>
          </cell>
          <cell r="F785">
            <v>27334</v>
          </cell>
          <cell r="G785">
            <v>25748</v>
          </cell>
          <cell r="H785" t="str">
            <v>Masa Persiapan Purna Karya</v>
          </cell>
          <cell r="I785">
            <v>38718</v>
          </cell>
          <cell r="K785">
            <v>25748</v>
          </cell>
          <cell r="L785" t="str">
            <v>06</v>
          </cell>
          <cell r="M785">
            <v>38443</v>
          </cell>
          <cell r="N785" t="str">
            <v>06 Kejur. III (AKA)</v>
          </cell>
          <cell r="O785">
            <v>6</v>
          </cell>
          <cell r="P785">
            <v>6</v>
          </cell>
          <cell r="Q785">
            <v>6</v>
          </cell>
          <cell r="R785">
            <v>6</v>
          </cell>
        </row>
        <row r="786">
          <cell r="A786" t="str">
            <v>465534</v>
          </cell>
          <cell r="B786" t="str">
            <v>Bpk. SUCIPTO E S R</v>
          </cell>
          <cell r="C786">
            <v>18356</v>
          </cell>
          <cell r="D786" t="str">
            <v>SDM</v>
          </cell>
          <cell r="E786" t="str">
            <v>Rantau</v>
          </cell>
          <cell r="F786">
            <v>27576</v>
          </cell>
          <cell r="G786">
            <v>26027</v>
          </cell>
          <cell r="H786" t="str">
            <v>Masa Persiapan Purna Karya</v>
          </cell>
          <cell r="I786">
            <v>38718</v>
          </cell>
          <cell r="K786">
            <v>26027</v>
          </cell>
          <cell r="L786" t="str">
            <v>05</v>
          </cell>
          <cell r="M786">
            <v>38443</v>
          </cell>
          <cell r="N786" t="str">
            <v>06 Kejur. III (AKA)</v>
          </cell>
          <cell r="O786">
            <v>6</v>
          </cell>
          <cell r="P786">
            <v>5</v>
          </cell>
          <cell r="Q786">
            <v>6</v>
          </cell>
          <cell r="R786">
            <v>6</v>
          </cell>
        </row>
        <row r="787">
          <cell r="A787" t="str">
            <v>556124</v>
          </cell>
          <cell r="B787" t="str">
            <v>Bpk. CHAIRUL DJAMADI</v>
          </cell>
          <cell r="C787">
            <v>18364</v>
          </cell>
          <cell r="D787" t="str">
            <v>SDM</v>
          </cell>
          <cell r="E787" t="str">
            <v>Rantau</v>
          </cell>
          <cell r="F787">
            <v>29434</v>
          </cell>
          <cell r="G787">
            <v>27061</v>
          </cell>
          <cell r="H787" t="str">
            <v>Masa Persiapan Purna Karya</v>
          </cell>
          <cell r="I787">
            <v>38718</v>
          </cell>
          <cell r="K787">
            <v>27061</v>
          </cell>
          <cell r="L787" t="str">
            <v>07</v>
          </cell>
          <cell r="M787">
            <v>38443</v>
          </cell>
          <cell r="N787" t="str">
            <v>06 Kejur. III (AKA)</v>
          </cell>
          <cell r="O787">
            <v>5</v>
          </cell>
          <cell r="P787">
            <v>5</v>
          </cell>
          <cell r="Q787">
            <v>6</v>
          </cell>
          <cell r="R787">
            <v>6</v>
          </cell>
        </row>
        <row r="788">
          <cell r="A788" t="str">
            <v>676491</v>
          </cell>
          <cell r="B788" t="str">
            <v>Bpk. SAEFULLAH</v>
          </cell>
          <cell r="C788">
            <v>22931</v>
          </cell>
          <cell r="D788" t="str">
            <v>Operasi Produksi</v>
          </cell>
          <cell r="E788" t="str">
            <v>Pangkalansusu</v>
          </cell>
          <cell r="F788">
            <v>31180</v>
          </cell>
          <cell r="G788">
            <v>31180</v>
          </cell>
          <cell r="H788" t="str">
            <v>Penata Pem. Listrik &amp; Instr</v>
          </cell>
          <cell r="I788">
            <v>38718</v>
          </cell>
          <cell r="K788">
            <v>31180</v>
          </cell>
          <cell r="L788">
            <v>10</v>
          </cell>
          <cell r="M788">
            <v>37895</v>
          </cell>
          <cell r="N788" t="str">
            <v>06 Kejur. III (AKA)</v>
          </cell>
          <cell r="O788">
            <v>5</v>
          </cell>
          <cell r="P788">
            <v>5</v>
          </cell>
          <cell r="Q788">
            <v>6</v>
          </cell>
          <cell r="R788">
            <v>6</v>
          </cell>
        </row>
        <row r="789">
          <cell r="A789" t="str">
            <v>329892</v>
          </cell>
          <cell r="B789" t="str">
            <v>Bpk. SOLAHUDDIN</v>
          </cell>
          <cell r="C789">
            <v>18899</v>
          </cell>
          <cell r="D789" t="str">
            <v>Material Serv</v>
          </cell>
          <cell r="E789" t="str">
            <v>Prabumulih</v>
          </cell>
          <cell r="F789">
            <v>26451</v>
          </cell>
          <cell r="G789">
            <v>26451</v>
          </cell>
          <cell r="H789" t="str">
            <v>Non Establish</v>
          </cell>
          <cell r="I789">
            <v>38718</v>
          </cell>
          <cell r="K789">
            <v>38612</v>
          </cell>
          <cell r="L789" t="str">
            <v>05</v>
          </cell>
          <cell r="M789">
            <v>37347</v>
          </cell>
          <cell r="N789" t="str">
            <v>07 Akademi / Sarmud</v>
          </cell>
          <cell r="O789">
            <v>6</v>
          </cell>
          <cell r="P789">
            <v>5</v>
          </cell>
          <cell r="Q789">
            <v>6</v>
          </cell>
          <cell r="R789">
            <v>5</v>
          </cell>
        </row>
        <row r="790">
          <cell r="A790" t="str">
            <v>379878</v>
          </cell>
          <cell r="B790" t="str">
            <v>Bpk. TAUFIK HIDAYAT TB</v>
          </cell>
          <cell r="C790">
            <v>19334</v>
          </cell>
          <cell r="D790" t="str">
            <v>Exploitation admin</v>
          </cell>
          <cell r="E790" t="str">
            <v>Prabumulih</v>
          </cell>
          <cell r="F790">
            <v>27030</v>
          </cell>
          <cell r="G790">
            <v>26434</v>
          </cell>
          <cell r="H790" t="str">
            <v>Non Establish</v>
          </cell>
          <cell r="I790">
            <v>38718</v>
          </cell>
          <cell r="K790">
            <v>38612</v>
          </cell>
          <cell r="L790" t="str">
            <v>04</v>
          </cell>
          <cell r="M790">
            <v>37347</v>
          </cell>
          <cell r="N790" t="str">
            <v>07 Akademi / Sarmud</v>
          </cell>
          <cell r="O790">
            <v>5</v>
          </cell>
          <cell r="P790">
            <v>5</v>
          </cell>
          <cell r="Q790">
            <v>5</v>
          </cell>
          <cell r="R790">
            <v>5</v>
          </cell>
        </row>
        <row r="791">
          <cell r="A791" t="str">
            <v>595767</v>
          </cell>
          <cell r="B791" t="str">
            <v>Bpk. OTSMAN MANAR</v>
          </cell>
          <cell r="C791">
            <v>18562</v>
          </cell>
          <cell r="D791" t="str">
            <v>SDM</v>
          </cell>
          <cell r="E791" t="str">
            <v>PDSI Rantau</v>
          </cell>
          <cell r="F791">
            <v>29645</v>
          </cell>
          <cell r="G791">
            <v>29410</v>
          </cell>
          <cell r="H791" t="str">
            <v>Masa Persiapan Purna Karya</v>
          </cell>
          <cell r="I791">
            <v>38718</v>
          </cell>
          <cell r="K791">
            <v>38718</v>
          </cell>
          <cell r="L791" t="str">
            <v>04</v>
          </cell>
          <cell r="M791">
            <v>37347</v>
          </cell>
          <cell r="N791" t="str">
            <v>07 Akademi / Sarmud</v>
          </cell>
          <cell r="O791">
            <v>6</v>
          </cell>
          <cell r="P791">
            <v>6</v>
          </cell>
          <cell r="Q791">
            <v>6</v>
          </cell>
          <cell r="R791">
            <v>6</v>
          </cell>
        </row>
        <row r="792">
          <cell r="A792" t="str">
            <v>738083</v>
          </cell>
          <cell r="B792" t="str">
            <v>Bpk. MARTHEN LINGGI PASORONG</v>
          </cell>
          <cell r="C792">
            <v>25514</v>
          </cell>
          <cell r="D792" t="str">
            <v>Business Development</v>
          </cell>
          <cell r="E792" t="str">
            <v>PDSI Prabumulih</v>
          </cell>
          <cell r="F792">
            <v>34262</v>
          </cell>
          <cell r="G792">
            <v>34262</v>
          </cell>
          <cell r="H792" t="str">
            <v>Superintendent RIG</v>
          </cell>
          <cell r="I792">
            <v>38718</v>
          </cell>
          <cell r="K792">
            <v>38612</v>
          </cell>
          <cell r="L792" t="str">
            <v>07</v>
          </cell>
          <cell r="M792">
            <v>37347</v>
          </cell>
          <cell r="N792" t="str">
            <v>07 Akademi / Sarmud</v>
          </cell>
          <cell r="O792">
            <v>6</v>
          </cell>
          <cell r="P792">
            <v>6</v>
          </cell>
          <cell r="Q792">
            <v>5</v>
          </cell>
          <cell r="R792">
            <v>5</v>
          </cell>
          <cell r="S792">
            <v>5</v>
          </cell>
        </row>
        <row r="793">
          <cell r="A793" t="str">
            <v>666844</v>
          </cell>
          <cell r="B793" t="str">
            <v>Bpk. RIDWAN YUSUF</v>
          </cell>
          <cell r="C793">
            <v>19881</v>
          </cell>
          <cell r="D793" t="str">
            <v>Operasi Produksi</v>
          </cell>
          <cell r="E793" t="str">
            <v>Rantau</v>
          </cell>
          <cell r="F793">
            <v>30970</v>
          </cell>
          <cell r="G793">
            <v>30970</v>
          </cell>
          <cell r="H793" t="str">
            <v>Pengawas Pipa Dist. I</v>
          </cell>
          <cell r="I793">
            <v>38718</v>
          </cell>
          <cell r="K793">
            <v>30970</v>
          </cell>
          <cell r="L793">
            <v>10</v>
          </cell>
          <cell r="M793">
            <v>37530</v>
          </cell>
          <cell r="N793" t="str">
            <v>07 Akademi / Sarmud</v>
          </cell>
          <cell r="O793">
            <v>6</v>
          </cell>
          <cell r="P793">
            <v>6</v>
          </cell>
          <cell r="Q793">
            <v>5</v>
          </cell>
          <cell r="R793">
            <v>5</v>
          </cell>
        </row>
        <row r="794">
          <cell r="A794" t="str">
            <v>738018</v>
          </cell>
          <cell r="B794" t="str">
            <v>Bpk. IRWAN HERIANTO</v>
          </cell>
          <cell r="C794">
            <v>25758</v>
          </cell>
          <cell r="D794" t="str">
            <v>General Admin &amp; fina</v>
          </cell>
          <cell r="E794" t="str">
            <v>Rantau</v>
          </cell>
          <cell r="F794">
            <v>34262</v>
          </cell>
          <cell r="G794">
            <v>34262</v>
          </cell>
          <cell r="H794" t="str">
            <v>Pengawas Utama Konstruksi</v>
          </cell>
          <cell r="I794">
            <v>38718</v>
          </cell>
          <cell r="K794">
            <v>38443</v>
          </cell>
          <cell r="L794" t="str">
            <v>08</v>
          </cell>
          <cell r="M794">
            <v>37530</v>
          </cell>
          <cell r="N794" t="str">
            <v>07 Akademi / Sarmud</v>
          </cell>
          <cell r="O794">
            <v>5</v>
          </cell>
          <cell r="P794">
            <v>5</v>
          </cell>
          <cell r="Q794">
            <v>5</v>
          </cell>
          <cell r="R794">
            <v>5</v>
          </cell>
        </row>
        <row r="795">
          <cell r="A795" t="str">
            <v>683732</v>
          </cell>
          <cell r="B795" t="str">
            <v>Ibu HASANAH</v>
          </cell>
          <cell r="C795">
            <v>22723</v>
          </cell>
          <cell r="D795" t="str">
            <v>Financial &amp; Administ</v>
          </cell>
          <cell r="E795" t="str">
            <v>Jambi</v>
          </cell>
          <cell r="F795">
            <v>31369</v>
          </cell>
          <cell r="G795">
            <v>31369</v>
          </cell>
          <cell r="H795" t="str">
            <v>Staff Adm. Keuangan</v>
          </cell>
          <cell r="I795">
            <v>38718</v>
          </cell>
          <cell r="K795">
            <v>31369</v>
          </cell>
          <cell r="L795">
            <v>10</v>
          </cell>
          <cell r="M795">
            <v>37712</v>
          </cell>
          <cell r="N795" t="str">
            <v>07 Akademi / Sarmud</v>
          </cell>
          <cell r="O795">
            <v>5</v>
          </cell>
          <cell r="P795">
            <v>5</v>
          </cell>
          <cell r="Q795">
            <v>5</v>
          </cell>
          <cell r="R795">
            <v>5</v>
          </cell>
        </row>
        <row r="796">
          <cell r="A796" t="str">
            <v>664502</v>
          </cell>
          <cell r="B796" t="str">
            <v>Bpk. TAUFAN UTAMA</v>
          </cell>
          <cell r="C796">
            <v>21853</v>
          </cell>
          <cell r="D796" t="str">
            <v>Operasi Produksi</v>
          </cell>
          <cell r="E796" t="str">
            <v>Lirik</v>
          </cell>
          <cell r="F796">
            <v>30949</v>
          </cell>
          <cell r="G796">
            <v>30949</v>
          </cell>
          <cell r="H796" t="str">
            <v>Kepala Operasi Produksi</v>
          </cell>
          <cell r="I796">
            <v>38718</v>
          </cell>
          <cell r="K796">
            <v>30949</v>
          </cell>
          <cell r="L796" t="str">
            <v>05</v>
          </cell>
          <cell r="M796">
            <v>37712</v>
          </cell>
          <cell r="N796" t="str">
            <v>07 Akademi / Sarmud</v>
          </cell>
          <cell r="O796">
            <v>6</v>
          </cell>
          <cell r="P796">
            <v>6</v>
          </cell>
          <cell r="Q796">
            <v>5</v>
          </cell>
          <cell r="R796">
            <v>6</v>
          </cell>
        </row>
        <row r="797">
          <cell r="A797" t="str">
            <v>711855</v>
          </cell>
          <cell r="B797" t="str">
            <v>Bpk. LUMBANRAJA SURUNG</v>
          </cell>
          <cell r="C797">
            <v>23020</v>
          </cell>
          <cell r="D797" t="str">
            <v>Financial &amp; Administ</v>
          </cell>
          <cell r="E797" t="str">
            <v>Jambi</v>
          </cell>
          <cell r="F797">
            <v>33233</v>
          </cell>
          <cell r="G797">
            <v>33233</v>
          </cell>
          <cell r="H797" t="str">
            <v>Pengawas Formalitas SDM</v>
          </cell>
          <cell r="I797">
            <v>38718</v>
          </cell>
          <cell r="K797">
            <v>33233</v>
          </cell>
          <cell r="L797" t="str">
            <v>09</v>
          </cell>
          <cell r="M797">
            <v>37712</v>
          </cell>
          <cell r="N797" t="str">
            <v>07 Akademi / Sarmud</v>
          </cell>
          <cell r="O797">
            <v>5</v>
          </cell>
          <cell r="P797">
            <v>6</v>
          </cell>
          <cell r="Q797">
            <v>5</v>
          </cell>
          <cell r="R797">
            <v>5</v>
          </cell>
        </row>
        <row r="798">
          <cell r="A798" t="str">
            <v>650124</v>
          </cell>
          <cell r="B798" t="str">
            <v>Bpk. TERGIAH SEMBIRING</v>
          </cell>
          <cell r="C798">
            <v>21221</v>
          </cell>
          <cell r="D798" t="str">
            <v>General Admin &amp; fina</v>
          </cell>
          <cell r="E798" t="str">
            <v>Pangkalansusu</v>
          </cell>
          <cell r="F798">
            <v>30655</v>
          </cell>
          <cell r="G798">
            <v>30655</v>
          </cell>
          <cell r="H798" t="str">
            <v>Non Establish</v>
          </cell>
          <cell r="I798">
            <v>38718</v>
          </cell>
          <cell r="K798">
            <v>30655</v>
          </cell>
          <cell r="L798" t="str">
            <v>08</v>
          </cell>
          <cell r="M798">
            <v>37712</v>
          </cell>
          <cell r="N798" t="str">
            <v>07 Akademi / Sarmud</v>
          </cell>
          <cell r="O798">
            <v>6</v>
          </cell>
          <cell r="P798">
            <v>6</v>
          </cell>
          <cell r="Q798">
            <v>5</v>
          </cell>
          <cell r="R798">
            <v>5</v>
          </cell>
        </row>
        <row r="799">
          <cell r="A799" t="str">
            <v>676775</v>
          </cell>
          <cell r="B799" t="str">
            <v>Bpk. ICHSAN ISKANDAR</v>
          </cell>
          <cell r="C799">
            <v>20564</v>
          </cell>
          <cell r="D799" t="str">
            <v>Operasi Produksi</v>
          </cell>
          <cell r="E799" t="str">
            <v>Pangkalansusu</v>
          </cell>
          <cell r="F799">
            <v>31159</v>
          </cell>
          <cell r="G799">
            <v>31159</v>
          </cell>
          <cell r="H799" t="str">
            <v>Pengawas Evaluasi TG</v>
          </cell>
          <cell r="I799">
            <v>38718</v>
          </cell>
          <cell r="K799">
            <v>31159</v>
          </cell>
          <cell r="L799" t="str">
            <v>09</v>
          </cell>
          <cell r="M799">
            <v>37712</v>
          </cell>
          <cell r="N799" t="str">
            <v>07 Akademi / Sarmud</v>
          </cell>
          <cell r="O799">
            <v>5</v>
          </cell>
          <cell r="P799">
            <v>5</v>
          </cell>
          <cell r="Q799">
            <v>6</v>
          </cell>
          <cell r="R799">
            <v>5</v>
          </cell>
        </row>
        <row r="800">
          <cell r="A800" t="str">
            <v>676815</v>
          </cell>
          <cell r="B800" t="str">
            <v>Bpk. YUSRIZAL</v>
          </cell>
          <cell r="C800">
            <v>22877</v>
          </cell>
          <cell r="D800" t="str">
            <v>General Admin &amp; fina</v>
          </cell>
          <cell r="E800" t="str">
            <v>Pangkalansusu</v>
          </cell>
          <cell r="F800">
            <v>31159</v>
          </cell>
          <cell r="G800">
            <v>31159</v>
          </cell>
          <cell r="H800" t="str">
            <v>Pengawas Arus Minyak &amp; Gas</v>
          </cell>
          <cell r="I800">
            <v>38718</v>
          </cell>
          <cell r="K800">
            <v>31159</v>
          </cell>
          <cell r="L800">
            <v>10</v>
          </cell>
          <cell r="M800">
            <v>37712</v>
          </cell>
          <cell r="N800" t="str">
            <v>07 Akademi / Sarmud</v>
          </cell>
          <cell r="O800">
            <v>6</v>
          </cell>
          <cell r="P800">
            <v>6</v>
          </cell>
          <cell r="Q800">
            <v>5</v>
          </cell>
          <cell r="R800">
            <v>6</v>
          </cell>
        </row>
        <row r="801">
          <cell r="A801" t="str">
            <v>316226</v>
          </cell>
          <cell r="B801" t="str">
            <v>Bpk. DJOKO JUWONO</v>
          </cell>
          <cell r="C801">
            <v>18755</v>
          </cell>
          <cell r="D801" t="str">
            <v>Engineering</v>
          </cell>
          <cell r="E801" t="str">
            <v>Prabumulih</v>
          </cell>
          <cell r="F801">
            <v>26785</v>
          </cell>
          <cell r="G801">
            <v>26207</v>
          </cell>
          <cell r="H801" t="str">
            <v>Ahli Anggaran &amp; Tekno Ekonomi</v>
          </cell>
          <cell r="I801">
            <v>38718</v>
          </cell>
          <cell r="K801">
            <v>38612</v>
          </cell>
          <cell r="L801" t="str">
            <v>04</v>
          </cell>
          <cell r="M801">
            <v>37712</v>
          </cell>
          <cell r="N801" t="str">
            <v>07 Akademi / Sarmud</v>
          </cell>
          <cell r="O801">
            <v>4</v>
          </cell>
          <cell r="P801">
            <v>6</v>
          </cell>
          <cell r="Q801">
            <v>5</v>
          </cell>
          <cell r="R801">
            <v>5</v>
          </cell>
        </row>
        <row r="802">
          <cell r="A802" t="str">
            <v>665718</v>
          </cell>
          <cell r="B802" t="str">
            <v>Bpk. AGUS SRI KUNTJORO</v>
          </cell>
          <cell r="C802">
            <v>20612</v>
          </cell>
          <cell r="D802" t="str">
            <v>Exploitation admin</v>
          </cell>
          <cell r="E802" t="str">
            <v>Prabumulih</v>
          </cell>
          <cell r="F802">
            <v>30963</v>
          </cell>
          <cell r="G802">
            <v>30963</v>
          </cell>
          <cell r="H802" t="str">
            <v>Asisten Manajer Operasi Pemboran</v>
          </cell>
          <cell r="I802">
            <v>38718</v>
          </cell>
          <cell r="K802">
            <v>38612</v>
          </cell>
          <cell r="L802" t="str">
            <v>04</v>
          </cell>
          <cell r="M802">
            <v>37712</v>
          </cell>
          <cell r="N802" t="str">
            <v>07 Akademi / Sarmud</v>
          </cell>
          <cell r="O802">
            <v>6</v>
          </cell>
          <cell r="P802">
            <v>6</v>
          </cell>
          <cell r="Q802">
            <v>6</v>
          </cell>
          <cell r="R802">
            <v>6</v>
          </cell>
          <cell r="S802">
            <v>6</v>
          </cell>
        </row>
        <row r="803">
          <cell r="A803" t="str">
            <v>681934</v>
          </cell>
          <cell r="B803" t="str">
            <v>Bpk. YAMIN</v>
          </cell>
          <cell r="C803">
            <v>21485</v>
          </cell>
          <cell r="D803" t="str">
            <v>Operasi Produksi</v>
          </cell>
          <cell r="E803" t="str">
            <v>Prabumulih</v>
          </cell>
          <cell r="F803">
            <v>31382</v>
          </cell>
          <cell r="G803">
            <v>31382</v>
          </cell>
          <cell r="H803" t="str">
            <v>Pengawas Ops. Stasiun Meter Plaju</v>
          </cell>
          <cell r="I803">
            <v>38718</v>
          </cell>
          <cell r="K803">
            <v>38612</v>
          </cell>
          <cell r="L803">
            <v>11</v>
          </cell>
          <cell r="M803">
            <v>37712</v>
          </cell>
          <cell r="N803" t="str">
            <v>07 Akademi / Sarmud</v>
          </cell>
          <cell r="O803">
            <v>5</v>
          </cell>
          <cell r="P803">
            <v>6</v>
          </cell>
          <cell r="Q803">
            <v>5</v>
          </cell>
          <cell r="R803">
            <v>5</v>
          </cell>
        </row>
        <row r="804">
          <cell r="A804" t="str">
            <v>681942</v>
          </cell>
          <cell r="B804" t="str">
            <v>Bpk. YUSRIZAL</v>
          </cell>
          <cell r="C804">
            <v>22314</v>
          </cell>
          <cell r="D804" t="str">
            <v>Operasi Produksi</v>
          </cell>
          <cell r="E804" t="str">
            <v>Prabumulih</v>
          </cell>
          <cell r="F804">
            <v>31382</v>
          </cell>
          <cell r="G804">
            <v>31382</v>
          </cell>
          <cell r="H804" t="str">
            <v>Pengawas Ops. T.Line Migas&amp;Dist./S. Gas</v>
          </cell>
          <cell r="I804">
            <v>38718</v>
          </cell>
          <cell r="K804">
            <v>38612</v>
          </cell>
          <cell r="L804">
            <v>11</v>
          </cell>
          <cell r="M804">
            <v>37712</v>
          </cell>
          <cell r="N804" t="str">
            <v>07 Akademi / Sarmud</v>
          </cell>
          <cell r="O804">
            <v>6</v>
          </cell>
          <cell r="P804">
            <v>6</v>
          </cell>
          <cell r="Q804">
            <v>5</v>
          </cell>
          <cell r="R804">
            <v>5</v>
          </cell>
        </row>
        <row r="805">
          <cell r="A805" t="str">
            <v>701632</v>
          </cell>
          <cell r="B805" t="str">
            <v>Bpk. JOKO RIYANTO</v>
          </cell>
          <cell r="C805">
            <v>23154</v>
          </cell>
          <cell r="D805" t="str">
            <v>Well  Ops</v>
          </cell>
          <cell r="E805" t="str">
            <v>Prabumulih</v>
          </cell>
          <cell r="F805">
            <v>32517</v>
          </cell>
          <cell r="G805">
            <v>32517</v>
          </cell>
          <cell r="H805" t="str">
            <v>Pengawas Anggaran &amp; Material</v>
          </cell>
          <cell r="I805">
            <v>38718</v>
          </cell>
          <cell r="K805">
            <v>38612</v>
          </cell>
          <cell r="L805" t="str">
            <v>09</v>
          </cell>
          <cell r="M805">
            <v>37712</v>
          </cell>
          <cell r="N805" t="str">
            <v>07 Akademi / Sarmud</v>
          </cell>
          <cell r="O805">
            <v>5</v>
          </cell>
          <cell r="P805">
            <v>6</v>
          </cell>
          <cell r="Q805">
            <v>6</v>
          </cell>
          <cell r="R805">
            <v>6</v>
          </cell>
        </row>
        <row r="806">
          <cell r="A806" t="str">
            <v>711222</v>
          </cell>
          <cell r="B806" t="str">
            <v>Bpk. DWI SUPRANOTO</v>
          </cell>
          <cell r="C806">
            <v>21676</v>
          </cell>
          <cell r="D806" t="str">
            <v>Treasury</v>
          </cell>
          <cell r="E806" t="str">
            <v>Prabumulih</v>
          </cell>
          <cell r="F806">
            <v>33291</v>
          </cell>
          <cell r="G806">
            <v>33291</v>
          </cell>
          <cell r="H806" t="str">
            <v>Asisten Manajer Perbendaharaan</v>
          </cell>
          <cell r="I806">
            <v>38718</v>
          </cell>
          <cell r="K806">
            <v>38612</v>
          </cell>
          <cell r="L806" t="str">
            <v>06</v>
          </cell>
          <cell r="M806">
            <v>37712</v>
          </cell>
          <cell r="N806" t="str">
            <v>07 Akademi / Sarmud</v>
          </cell>
          <cell r="O806">
            <v>6</v>
          </cell>
          <cell r="P806">
            <v>6</v>
          </cell>
          <cell r="Q806">
            <v>6</v>
          </cell>
          <cell r="R806">
            <v>6</v>
          </cell>
        </row>
        <row r="807">
          <cell r="A807" t="str">
            <v>309439</v>
          </cell>
          <cell r="B807" t="str">
            <v>Bpk. P.H.LUMBAN TORUAN</v>
          </cell>
          <cell r="C807">
            <v>18804</v>
          </cell>
          <cell r="D807" t="str">
            <v>Financial &amp; Administ</v>
          </cell>
          <cell r="E807" t="str">
            <v>Jambi</v>
          </cell>
          <cell r="F807">
            <v>26105</v>
          </cell>
          <cell r="G807">
            <v>26105</v>
          </cell>
          <cell r="H807" t="str">
            <v>Non Establish</v>
          </cell>
          <cell r="I807">
            <v>38718</v>
          </cell>
          <cell r="K807">
            <v>26105</v>
          </cell>
          <cell r="L807" t="str">
            <v>03</v>
          </cell>
          <cell r="M807">
            <v>37895</v>
          </cell>
          <cell r="N807" t="str">
            <v>07 Akademi / Sarmud</v>
          </cell>
          <cell r="O807">
            <v>5</v>
          </cell>
          <cell r="P807">
            <v>6</v>
          </cell>
          <cell r="Q807">
            <v>6</v>
          </cell>
          <cell r="R807">
            <v>6</v>
          </cell>
        </row>
        <row r="808">
          <cell r="A808" t="str">
            <v>684112</v>
          </cell>
          <cell r="B808" t="str">
            <v>Bpk. AGUS PURWANTO</v>
          </cell>
          <cell r="C808">
            <v>22699</v>
          </cell>
          <cell r="D808" t="str">
            <v>Operasi Produksi</v>
          </cell>
          <cell r="E808" t="str">
            <v>Jambi</v>
          </cell>
          <cell r="F808">
            <v>31369</v>
          </cell>
          <cell r="G808">
            <v>31369</v>
          </cell>
          <cell r="H808" t="str">
            <v>Pengawas Utama BTJ/BBT/PPP/STT/SNT/NA</v>
          </cell>
          <cell r="I808">
            <v>38718</v>
          </cell>
          <cell r="K808">
            <v>31369</v>
          </cell>
          <cell r="L808" t="str">
            <v>09</v>
          </cell>
          <cell r="M808">
            <v>37895</v>
          </cell>
          <cell r="N808" t="str">
            <v>07 Akademi / Sarmud</v>
          </cell>
          <cell r="O808">
            <v>5</v>
          </cell>
          <cell r="P808">
            <v>6</v>
          </cell>
          <cell r="Q808">
            <v>6</v>
          </cell>
          <cell r="R808">
            <v>6</v>
          </cell>
        </row>
        <row r="809">
          <cell r="A809" t="str">
            <v>688569</v>
          </cell>
          <cell r="B809" t="str">
            <v>Ibu ROSMALA DEWI PANE</v>
          </cell>
          <cell r="C809">
            <v>22797</v>
          </cell>
          <cell r="D809" t="str">
            <v>Financial &amp; Administ</v>
          </cell>
          <cell r="E809" t="str">
            <v>Jambi</v>
          </cell>
          <cell r="F809">
            <v>31504</v>
          </cell>
          <cell r="G809">
            <v>31504</v>
          </cell>
          <cell r="H809" t="str">
            <v>Penata Adm. Info Kes</v>
          </cell>
          <cell r="I809">
            <v>38718</v>
          </cell>
          <cell r="K809">
            <v>31504</v>
          </cell>
          <cell r="L809">
            <v>10</v>
          </cell>
          <cell r="M809">
            <v>37895</v>
          </cell>
          <cell r="N809" t="str">
            <v>07 Akademi / Sarmud</v>
          </cell>
          <cell r="O809">
            <v>5</v>
          </cell>
          <cell r="P809">
            <v>5</v>
          </cell>
          <cell r="Q809">
            <v>5</v>
          </cell>
          <cell r="R809">
            <v>5</v>
          </cell>
        </row>
        <row r="810">
          <cell r="A810" t="str">
            <v>711271</v>
          </cell>
          <cell r="B810" t="str">
            <v>Bpk. Baheramsyah</v>
          </cell>
          <cell r="C810">
            <v>24925</v>
          </cell>
          <cell r="D810" t="str">
            <v>General Admin &amp; fina</v>
          </cell>
          <cell r="E810" t="str">
            <v>Jambi</v>
          </cell>
          <cell r="F810">
            <v>33291</v>
          </cell>
          <cell r="G810">
            <v>33291</v>
          </cell>
          <cell r="H810" t="str">
            <v>Kepala Keuangan</v>
          </cell>
          <cell r="I810">
            <v>38718</v>
          </cell>
          <cell r="K810">
            <v>38626</v>
          </cell>
          <cell r="L810" t="str">
            <v>06</v>
          </cell>
          <cell r="M810">
            <v>37895</v>
          </cell>
          <cell r="N810" t="str">
            <v>07 Akademi / Sarmud</v>
          </cell>
          <cell r="P810">
            <v>6</v>
          </cell>
          <cell r="Q810">
            <v>6</v>
          </cell>
          <cell r="R810">
            <v>6</v>
          </cell>
        </row>
        <row r="811">
          <cell r="A811" t="str">
            <v>676767</v>
          </cell>
          <cell r="B811" t="str">
            <v>Bpk. AHMAD JAUHARI</v>
          </cell>
          <cell r="C811">
            <v>23091</v>
          </cell>
          <cell r="D811" t="str">
            <v>Operasi Produksi</v>
          </cell>
          <cell r="E811" t="str">
            <v>Pangkalansusu</v>
          </cell>
          <cell r="F811">
            <v>31159</v>
          </cell>
          <cell r="G811">
            <v>31159</v>
          </cell>
          <cell r="H811" t="str">
            <v>Pengawas Utama Sektor PTT</v>
          </cell>
          <cell r="I811">
            <v>38718</v>
          </cell>
          <cell r="K811">
            <v>31159</v>
          </cell>
          <cell r="L811">
            <v>10</v>
          </cell>
          <cell r="M811">
            <v>37895</v>
          </cell>
          <cell r="N811" t="str">
            <v>07 Akademi / Sarmud</v>
          </cell>
          <cell r="O811">
            <v>6</v>
          </cell>
          <cell r="P811">
            <v>5</v>
          </cell>
          <cell r="Q811">
            <v>5</v>
          </cell>
          <cell r="R811">
            <v>6</v>
          </cell>
        </row>
        <row r="812">
          <cell r="A812" t="str">
            <v>305234</v>
          </cell>
          <cell r="B812" t="str">
            <v>Bpk. SA'ADIN</v>
          </cell>
          <cell r="C812">
            <v>19036</v>
          </cell>
          <cell r="D812" t="str">
            <v>Wo/Ws</v>
          </cell>
          <cell r="E812" t="str">
            <v>Prabumulih</v>
          </cell>
          <cell r="F812">
            <v>26054</v>
          </cell>
          <cell r="G812">
            <v>26054</v>
          </cell>
          <cell r="H812" t="str">
            <v>Kepala WO &amp; Well Services</v>
          </cell>
          <cell r="I812">
            <v>38718</v>
          </cell>
          <cell r="K812">
            <v>38612</v>
          </cell>
          <cell r="L812" t="str">
            <v>04</v>
          </cell>
          <cell r="M812">
            <v>37895</v>
          </cell>
          <cell r="N812" t="str">
            <v>07 Akademi / Sarmud</v>
          </cell>
          <cell r="O812">
            <v>5</v>
          </cell>
          <cell r="P812">
            <v>5</v>
          </cell>
          <cell r="Q812">
            <v>6</v>
          </cell>
          <cell r="R812">
            <v>6</v>
          </cell>
        </row>
        <row r="813">
          <cell r="A813" t="str">
            <v>475976</v>
          </cell>
          <cell r="B813" t="str">
            <v>Bpk. H. MARSUDHI</v>
          </cell>
          <cell r="C813">
            <v>19769</v>
          </cell>
          <cell r="D813" t="str">
            <v>Wo/Ws</v>
          </cell>
          <cell r="E813" t="str">
            <v>Prabumulih</v>
          </cell>
          <cell r="F813">
            <v>27653</v>
          </cell>
          <cell r="G813">
            <v>27653</v>
          </cell>
          <cell r="H813" t="str">
            <v>Kepala WO &amp; Well Services</v>
          </cell>
          <cell r="I813">
            <v>38718</v>
          </cell>
          <cell r="K813">
            <v>38612</v>
          </cell>
          <cell r="L813" t="str">
            <v>04</v>
          </cell>
          <cell r="M813">
            <v>37895</v>
          </cell>
          <cell r="N813" t="str">
            <v>07 Akademi / Sarmud</v>
          </cell>
          <cell r="O813">
            <v>6</v>
          </cell>
          <cell r="P813">
            <v>6</v>
          </cell>
          <cell r="Q813">
            <v>6</v>
          </cell>
          <cell r="R813">
            <v>6</v>
          </cell>
        </row>
        <row r="814">
          <cell r="A814" t="str">
            <v>676167</v>
          </cell>
          <cell r="B814" t="str">
            <v>Bpk. SUPARMAN</v>
          </cell>
          <cell r="C814">
            <v>21424</v>
          </cell>
          <cell r="D814" t="str">
            <v>Well  Ops</v>
          </cell>
          <cell r="E814" t="str">
            <v>Prabumulih</v>
          </cell>
          <cell r="F814">
            <v>31107</v>
          </cell>
          <cell r="G814">
            <v>30864</v>
          </cell>
          <cell r="H814" t="str">
            <v>Pengawas Stasiun Komp. Gas</v>
          </cell>
          <cell r="I814">
            <v>38718</v>
          </cell>
          <cell r="K814">
            <v>38612</v>
          </cell>
          <cell r="L814">
            <v>10</v>
          </cell>
          <cell r="M814">
            <v>37895</v>
          </cell>
          <cell r="N814" t="str">
            <v>07 Akademi / Sarmud</v>
          </cell>
          <cell r="O814">
            <v>6</v>
          </cell>
          <cell r="P814">
            <v>5</v>
          </cell>
          <cell r="Q814">
            <v>5</v>
          </cell>
          <cell r="R814">
            <v>5</v>
          </cell>
          <cell r="S814">
            <v>5</v>
          </cell>
        </row>
        <row r="815">
          <cell r="A815" t="str">
            <v>469382</v>
          </cell>
          <cell r="B815" t="str">
            <v>Bpk. SYAMSU ACHMAD</v>
          </cell>
          <cell r="C815">
            <v>18629</v>
          </cell>
          <cell r="D815" t="str">
            <v>SDM</v>
          </cell>
          <cell r="E815" t="str">
            <v>Prabumulih</v>
          </cell>
          <cell r="F815">
            <v>27591</v>
          </cell>
          <cell r="G815">
            <v>27591</v>
          </cell>
          <cell r="H815" t="str">
            <v>Masa Persiapan Purna Karya</v>
          </cell>
          <cell r="I815">
            <v>38718</v>
          </cell>
          <cell r="K815">
            <v>38612</v>
          </cell>
          <cell r="L815" t="str">
            <v>05</v>
          </cell>
          <cell r="M815">
            <v>37895</v>
          </cell>
          <cell r="N815" t="str">
            <v>07 Akademi / Sarmud</v>
          </cell>
          <cell r="O815">
            <v>5</v>
          </cell>
          <cell r="P815">
            <v>6</v>
          </cell>
          <cell r="Q815">
            <v>6</v>
          </cell>
          <cell r="R815">
            <v>6</v>
          </cell>
        </row>
        <row r="816">
          <cell r="A816" t="str">
            <v>454404</v>
          </cell>
          <cell r="B816" t="str">
            <v>Bpk. HARJOSO LANDJANG</v>
          </cell>
          <cell r="C816">
            <v>20512</v>
          </cell>
          <cell r="D816" t="str">
            <v>Financial &amp; Administ</v>
          </cell>
          <cell r="E816" t="str">
            <v>Jambi</v>
          </cell>
          <cell r="F816">
            <v>27942</v>
          </cell>
          <cell r="G816">
            <v>27515</v>
          </cell>
          <cell r="H816" t="str">
            <v>Non Establish</v>
          </cell>
          <cell r="I816">
            <v>38718</v>
          </cell>
          <cell r="K816">
            <v>38612</v>
          </cell>
          <cell r="L816" t="str">
            <v>07</v>
          </cell>
          <cell r="M816">
            <v>38078</v>
          </cell>
          <cell r="N816" t="str">
            <v>07 Akademi / Sarmud</v>
          </cell>
          <cell r="O816">
            <v>6</v>
          </cell>
          <cell r="P816">
            <v>5</v>
          </cell>
          <cell r="Q816">
            <v>5</v>
          </cell>
          <cell r="R816">
            <v>5</v>
          </cell>
        </row>
        <row r="817">
          <cell r="A817" t="str">
            <v>584589</v>
          </cell>
          <cell r="B817" t="str">
            <v>Bpk. KISMARTOYO</v>
          </cell>
          <cell r="C817">
            <v>19923</v>
          </cell>
          <cell r="D817" t="str">
            <v>Financial &amp; Administ</v>
          </cell>
          <cell r="E817" t="str">
            <v>Jambi</v>
          </cell>
          <cell r="F817">
            <v>29495</v>
          </cell>
          <cell r="G817">
            <v>29495</v>
          </cell>
          <cell r="H817" t="str">
            <v>Manajer Area Jambi</v>
          </cell>
          <cell r="I817">
            <v>38718</v>
          </cell>
          <cell r="K817">
            <v>29495</v>
          </cell>
          <cell r="L817" t="str">
            <v>03</v>
          </cell>
          <cell r="M817">
            <v>38078</v>
          </cell>
          <cell r="N817" t="str">
            <v>07 Akademi / Sarmud</v>
          </cell>
          <cell r="O817">
            <v>5</v>
          </cell>
          <cell r="P817">
            <v>6</v>
          </cell>
          <cell r="Q817">
            <v>6</v>
          </cell>
          <cell r="R817">
            <v>6</v>
          </cell>
        </row>
        <row r="818">
          <cell r="A818" t="str">
            <v>683627</v>
          </cell>
          <cell r="B818" t="str">
            <v>Bpk. JON REFDI</v>
          </cell>
          <cell r="C818">
            <v>22513</v>
          </cell>
          <cell r="D818" t="str">
            <v>Exploitation admin</v>
          </cell>
          <cell r="E818" t="str">
            <v>Jambi</v>
          </cell>
          <cell r="F818">
            <v>31369</v>
          </cell>
          <cell r="G818">
            <v>31369</v>
          </cell>
          <cell r="H818" t="str">
            <v>Analis Laboratorium</v>
          </cell>
          <cell r="I818">
            <v>38718</v>
          </cell>
          <cell r="K818">
            <v>31369</v>
          </cell>
          <cell r="L818" t="str">
            <v>09</v>
          </cell>
          <cell r="M818">
            <v>38078</v>
          </cell>
          <cell r="N818" t="str">
            <v>07 Akademi / Sarmud</v>
          </cell>
          <cell r="O818">
            <v>5</v>
          </cell>
          <cell r="P818">
            <v>6</v>
          </cell>
          <cell r="Q818">
            <v>6</v>
          </cell>
          <cell r="R818">
            <v>5</v>
          </cell>
        </row>
        <row r="819">
          <cell r="A819" t="str">
            <v>676807</v>
          </cell>
          <cell r="B819" t="str">
            <v>Bpk. SYAFARUDDIN</v>
          </cell>
          <cell r="C819">
            <v>21542</v>
          </cell>
          <cell r="D819" t="str">
            <v>General Admin &amp; fina</v>
          </cell>
          <cell r="E819" t="str">
            <v>Pangkalansusu</v>
          </cell>
          <cell r="F819">
            <v>31159</v>
          </cell>
          <cell r="G819">
            <v>31159</v>
          </cell>
          <cell r="H819" t="str">
            <v>Pengawas Utama Anggaran</v>
          </cell>
          <cell r="I819">
            <v>38718</v>
          </cell>
          <cell r="K819">
            <v>31159</v>
          </cell>
          <cell r="L819" t="str">
            <v>09</v>
          </cell>
          <cell r="M819">
            <v>38078</v>
          </cell>
          <cell r="N819" t="str">
            <v>07 Akademi / Sarmud</v>
          </cell>
          <cell r="O819">
            <v>5</v>
          </cell>
          <cell r="P819">
            <v>6</v>
          </cell>
          <cell r="Q819">
            <v>6</v>
          </cell>
          <cell r="R819">
            <v>6</v>
          </cell>
        </row>
        <row r="820">
          <cell r="A820" t="str">
            <v>631405</v>
          </cell>
          <cell r="B820" t="str">
            <v>Bpk. SURYONO SUTOPO</v>
          </cell>
          <cell r="C820">
            <v>20538</v>
          </cell>
          <cell r="D820" t="str">
            <v>Business Development</v>
          </cell>
          <cell r="E820" t="str">
            <v>PDSI Prabumulih</v>
          </cell>
          <cell r="F820">
            <v>29410</v>
          </cell>
          <cell r="G820">
            <v>29410</v>
          </cell>
          <cell r="H820" t="str">
            <v>Superintendent RIG</v>
          </cell>
          <cell r="I820">
            <v>38718</v>
          </cell>
          <cell r="K820">
            <v>38612</v>
          </cell>
          <cell r="L820" t="str">
            <v>04</v>
          </cell>
          <cell r="M820">
            <v>38078</v>
          </cell>
          <cell r="N820" t="str">
            <v>07 Akademi / Sarmud</v>
          </cell>
          <cell r="O820">
            <v>6</v>
          </cell>
          <cell r="P820">
            <v>6</v>
          </cell>
          <cell r="Q820">
            <v>6</v>
          </cell>
          <cell r="R820">
            <v>5</v>
          </cell>
          <cell r="S820">
            <v>5</v>
          </cell>
        </row>
        <row r="821">
          <cell r="A821" t="str">
            <v>649389</v>
          </cell>
          <cell r="B821" t="str">
            <v>Bpk. L. DJOKO WIDIARSO</v>
          </cell>
          <cell r="C821">
            <v>21420</v>
          </cell>
          <cell r="D821" t="str">
            <v>Business Development</v>
          </cell>
          <cell r="E821" t="str">
            <v>PDSI Prabumulih</v>
          </cell>
          <cell r="F821">
            <v>30655</v>
          </cell>
          <cell r="G821">
            <v>30655</v>
          </cell>
          <cell r="H821" t="str">
            <v>Superintendent RIG</v>
          </cell>
          <cell r="I821">
            <v>38718</v>
          </cell>
          <cell r="K821">
            <v>38612</v>
          </cell>
          <cell r="L821" t="str">
            <v>04</v>
          </cell>
          <cell r="M821">
            <v>38078</v>
          </cell>
          <cell r="N821" t="str">
            <v>07 Akademi / Sarmud</v>
          </cell>
          <cell r="O821">
            <v>6</v>
          </cell>
          <cell r="P821">
            <v>5</v>
          </cell>
          <cell r="Q821">
            <v>6</v>
          </cell>
          <cell r="R821">
            <v>5</v>
          </cell>
          <cell r="S821">
            <v>6</v>
          </cell>
        </row>
        <row r="822">
          <cell r="A822" t="str">
            <v>562718</v>
          </cell>
          <cell r="B822" t="str">
            <v>Bpk. DOUGLAS LUMBAN TOBING</v>
          </cell>
          <cell r="C822">
            <v>20733</v>
          </cell>
          <cell r="D822" t="str">
            <v>Akt. Migas</v>
          </cell>
          <cell r="E822" t="str">
            <v>Prabumulih</v>
          </cell>
          <cell r="F822">
            <v>29526</v>
          </cell>
          <cell r="G822">
            <v>29434</v>
          </cell>
          <cell r="H822" t="str">
            <v>Asisten Manajer Akuntansi Migas</v>
          </cell>
          <cell r="I822">
            <v>38718</v>
          </cell>
          <cell r="K822">
            <v>38612</v>
          </cell>
          <cell r="L822" t="str">
            <v>05</v>
          </cell>
          <cell r="M822">
            <v>38078</v>
          </cell>
          <cell r="N822" t="str">
            <v>07 Akademi / Sarmud</v>
          </cell>
          <cell r="O822">
            <v>5</v>
          </cell>
          <cell r="P822">
            <v>6</v>
          </cell>
          <cell r="Q822">
            <v>6</v>
          </cell>
          <cell r="R822">
            <v>5</v>
          </cell>
          <cell r="S822">
            <v>5</v>
          </cell>
        </row>
        <row r="823">
          <cell r="A823" t="str">
            <v>636347</v>
          </cell>
          <cell r="B823" t="str">
            <v>Bpk. REFMIADI</v>
          </cell>
          <cell r="C823">
            <v>21370</v>
          </cell>
          <cell r="D823" t="str">
            <v>Engineering</v>
          </cell>
          <cell r="E823" t="str">
            <v>Prabumulih</v>
          </cell>
          <cell r="F823">
            <v>37865</v>
          </cell>
          <cell r="G823">
            <v>30410</v>
          </cell>
          <cell r="H823" t="str">
            <v>Kelompok Spesialis Perencanaan Teknis</v>
          </cell>
          <cell r="I823">
            <v>38718</v>
          </cell>
          <cell r="K823">
            <v>38612</v>
          </cell>
          <cell r="L823" t="str">
            <v>04</v>
          </cell>
          <cell r="M823">
            <v>38078</v>
          </cell>
          <cell r="N823" t="str">
            <v>07 Akademi / Sarmud</v>
          </cell>
          <cell r="O823">
            <v>5</v>
          </cell>
          <cell r="P823">
            <v>6</v>
          </cell>
          <cell r="Q823">
            <v>6</v>
          </cell>
          <cell r="R823">
            <v>6</v>
          </cell>
          <cell r="S823">
            <v>6</v>
          </cell>
        </row>
        <row r="824">
          <cell r="A824" t="str">
            <v>737938</v>
          </cell>
          <cell r="B824" t="str">
            <v>Bpk. DINDIN IMAWAN</v>
          </cell>
          <cell r="C824">
            <v>25490</v>
          </cell>
          <cell r="D824" t="str">
            <v>General Admin (GM &amp;</v>
          </cell>
          <cell r="E824" t="str">
            <v>Prabumulih</v>
          </cell>
          <cell r="F824">
            <v>34262</v>
          </cell>
          <cell r="G824">
            <v>34262</v>
          </cell>
          <cell r="H824" t="str">
            <v>Non Establish</v>
          </cell>
          <cell r="I824">
            <v>38718</v>
          </cell>
          <cell r="K824">
            <v>38612</v>
          </cell>
          <cell r="L824" t="str">
            <v>07</v>
          </cell>
          <cell r="M824">
            <v>38078</v>
          </cell>
          <cell r="N824" t="str">
            <v>07 Akademi / Sarmud</v>
          </cell>
          <cell r="O824">
            <v>4</v>
          </cell>
          <cell r="P824">
            <v>6</v>
          </cell>
          <cell r="Q824">
            <v>6</v>
          </cell>
          <cell r="R824">
            <v>5</v>
          </cell>
        </row>
        <row r="825">
          <cell r="A825" t="str">
            <v>650943</v>
          </cell>
          <cell r="B825" t="str">
            <v>Ibu MARINA LUMBANTOBING NN</v>
          </cell>
          <cell r="C825">
            <v>23123</v>
          </cell>
          <cell r="D825" t="str">
            <v>Financial &amp; Administ</v>
          </cell>
          <cell r="E825" t="str">
            <v>Rantau</v>
          </cell>
          <cell r="F825">
            <v>30727</v>
          </cell>
          <cell r="G825">
            <v>30727</v>
          </cell>
          <cell r="H825" t="str">
            <v>Non Establish</v>
          </cell>
          <cell r="I825">
            <v>38718</v>
          </cell>
          <cell r="K825">
            <v>30727</v>
          </cell>
          <cell r="L825" t="str">
            <v>08</v>
          </cell>
          <cell r="M825">
            <v>38078</v>
          </cell>
          <cell r="N825" t="str">
            <v>07 Akademi / Sarmud</v>
          </cell>
          <cell r="O825">
            <v>5</v>
          </cell>
          <cell r="P825">
            <v>5</v>
          </cell>
          <cell r="Q825">
            <v>6</v>
          </cell>
          <cell r="R825">
            <v>6</v>
          </cell>
        </row>
        <row r="826">
          <cell r="A826" t="str">
            <v>699552</v>
          </cell>
          <cell r="B826" t="str">
            <v>Bpk. JAELANI USMAN</v>
          </cell>
          <cell r="C826">
            <v>20065</v>
          </cell>
          <cell r="D826" t="str">
            <v>Wo/Ws</v>
          </cell>
          <cell r="E826" t="str">
            <v>Rantau</v>
          </cell>
          <cell r="F826">
            <v>32234</v>
          </cell>
          <cell r="G826">
            <v>27454</v>
          </cell>
          <cell r="H826" t="str">
            <v>Kepala WO &amp; Well Services</v>
          </cell>
          <cell r="I826">
            <v>38718</v>
          </cell>
          <cell r="K826">
            <v>27454</v>
          </cell>
          <cell r="L826" t="str">
            <v>05</v>
          </cell>
          <cell r="M826">
            <v>38078</v>
          </cell>
          <cell r="N826" t="str">
            <v>07 Akademi / Sarmud</v>
          </cell>
          <cell r="O826">
            <v>6</v>
          </cell>
          <cell r="P826">
            <v>5</v>
          </cell>
          <cell r="Q826">
            <v>6</v>
          </cell>
          <cell r="R826">
            <v>6</v>
          </cell>
        </row>
        <row r="827">
          <cell r="A827" t="str">
            <v>342713</v>
          </cell>
          <cell r="B827" t="str">
            <v>Bpk. BAMBANG SUMANTRI</v>
          </cell>
          <cell r="C827">
            <v>19213</v>
          </cell>
          <cell r="D827" t="str">
            <v>Financial &amp; Administ</v>
          </cell>
          <cell r="E827" t="str">
            <v>Jambi</v>
          </cell>
          <cell r="F827">
            <v>26579</v>
          </cell>
          <cell r="G827">
            <v>26579</v>
          </cell>
          <cell r="H827" t="str">
            <v>Non Establish</v>
          </cell>
          <cell r="I827">
            <v>38718</v>
          </cell>
          <cell r="K827">
            <v>26579</v>
          </cell>
          <cell r="L827" t="str">
            <v>05</v>
          </cell>
          <cell r="M827">
            <v>38261</v>
          </cell>
          <cell r="N827" t="str">
            <v>07 Akademi / Sarmud</v>
          </cell>
          <cell r="O827">
            <v>5</v>
          </cell>
          <cell r="P827">
            <v>5</v>
          </cell>
          <cell r="Q827">
            <v>5</v>
          </cell>
          <cell r="R827">
            <v>6</v>
          </cell>
        </row>
        <row r="828">
          <cell r="A828" t="str">
            <v>584564</v>
          </cell>
          <cell r="B828" t="str">
            <v>Bpk. ISLAHUDDIN DARWIS</v>
          </cell>
          <cell r="C828">
            <v>19679</v>
          </cell>
          <cell r="D828" t="str">
            <v>Financial &amp; Administ</v>
          </cell>
          <cell r="E828" t="str">
            <v>Jambi</v>
          </cell>
          <cell r="F828">
            <v>29495</v>
          </cell>
          <cell r="G828">
            <v>29495</v>
          </cell>
          <cell r="H828" t="str">
            <v>Non Establish</v>
          </cell>
          <cell r="I828">
            <v>38718</v>
          </cell>
          <cell r="K828">
            <v>29495</v>
          </cell>
          <cell r="L828" t="str">
            <v>03</v>
          </cell>
          <cell r="M828">
            <v>38261</v>
          </cell>
          <cell r="N828" t="str">
            <v>07 Akademi / Sarmud</v>
          </cell>
          <cell r="O828">
            <v>6</v>
          </cell>
          <cell r="P828">
            <v>6</v>
          </cell>
          <cell r="Q828">
            <v>6</v>
          </cell>
          <cell r="R828">
            <v>6</v>
          </cell>
        </row>
        <row r="829">
          <cell r="A829" t="str">
            <v>676223</v>
          </cell>
          <cell r="B829" t="str">
            <v>Bpk. ISMULIANTO</v>
          </cell>
          <cell r="C829">
            <v>22427</v>
          </cell>
          <cell r="D829" t="str">
            <v>Financial &amp; Administ</v>
          </cell>
          <cell r="E829" t="str">
            <v>Prabumulih</v>
          </cell>
          <cell r="F829">
            <v>31107</v>
          </cell>
          <cell r="G829">
            <v>30834</v>
          </cell>
          <cell r="H829" t="str">
            <v>Kepala Jasa SDM</v>
          </cell>
          <cell r="I829">
            <v>38718</v>
          </cell>
          <cell r="K829">
            <v>38612</v>
          </cell>
          <cell r="L829" t="str">
            <v>08</v>
          </cell>
          <cell r="M829">
            <v>38261</v>
          </cell>
          <cell r="N829" t="str">
            <v>07 Akademi / Sarmud</v>
          </cell>
          <cell r="O829">
            <v>7</v>
          </cell>
          <cell r="P829">
            <v>6</v>
          </cell>
          <cell r="Q829">
            <v>5</v>
          </cell>
          <cell r="R829">
            <v>6</v>
          </cell>
          <cell r="S829">
            <v>6</v>
          </cell>
        </row>
        <row r="830">
          <cell r="A830" t="str">
            <v>579591</v>
          </cell>
          <cell r="B830" t="str">
            <v>Bpk. EDWARD HUTABARAT</v>
          </cell>
          <cell r="C830">
            <v>18280</v>
          </cell>
          <cell r="D830" t="str">
            <v>SDM</v>
          </cell>
          <cell r="E830" t="str">
            <v>Prabumulih</v>
          </cell>
          <cell r="F830">
            <v>29544</v>
          </cell>
          <cell r="G830">
            <v>27526</v>
          </cell>
          <cell r="H830" t="str">
            <v>Masa Persiapan Purna Karya</v>
          </cell>
          <cell r="I830">
            <v>38718</v>
          </cell>
          <cell r="K830">
            <v>38330</v>
          </cell>
          <cell r="L830" t="str">
            <v>08</v>
          </cell>
          <cell r="M830">
            <v>38261</v>
          </cell>
          <cell r="N830" t="str">
            <v>07 Akademi / Sarmud</v>
          </cell>
          <cell r="O830">
            <v>6</v>
          </cell>
          <cell r="P830">
            <v>6</v>
          </cell>
          <cell r="Q830">
            <v>5</v>
          </cell>
          <cell r="R830">
            <v>5</v>
          </cell>
          <cell r="S830">
            <v>5</v>
          </cell>
        </row>
        <row r="831">
          <cell r="A831" t="str">
            <v>585382</v>
          </cell>
          <cell r="B831" t="str">
            <v>Bpk. E.A.DJIWANDONO</v>
          </cell>
          <cell r="C831">
            <v>20670</v>
          </cell>
          <cell r="D831" t="str">
            <v>Business Development</v>
          </cell>
          <cell r="E831" t="str">
            <v>PDSI Prabumulih</v>
          </cell>
          <cell r="F831">
            <v>29640</v>
          </cell>
          <cell r="G831">
            <v>29640</v>
          </cell>
          <cell r="H831" t="str">
            <v>Kepala Drilling Area Sumbagteng</v>
          </cell>
          <cell r="I831">
            <v>38718</v>
          </cell>
          <cell r="K831">
            <v>38612</v>
          </cell>
          <cell r="L831" t="str">
            <v>03</v>
          </cell>
          <cell r="M831">
            <v>38443</v>
          </cell>
          <cell r="N831" t="str">
            <v>07 Akademi / Sarmud</v>
          </cell>
          <cell r="O831">
            <v>6</v>
          </cell>
          <cell r="P831">
            <v>6</v>
          </cell>
          <cell r="Q831">
            <v>6</v>
          </cell>
          <cell r="R831">
            <v>6</v>
          </cell>
          <cell r="S831">
            <v>5</v>
          </cell>
        </row>
        <row r="832">
          <cell r="A832" t="str">
            <v>468589</v>
          </cell>
          <cell r="B832" t="str">
            <v>Bpk. M. ZAILANI</v>
          </cell>
          <cell r="C832">
            <v>19958</v>
          </cell>
          <cell r="D832" t="str">
            <v>Well  Ops</v>
          </cell>
          <cell r="E832" t="str">
            <v>Prabumulih</v>
          </cell>
          <cell r="F832">
            <v>27591</v>
          </cell>
          <cell r="G832">
            <v>27591</v>
          </cell>
          <cell r="H832" t="str">
            <v>Pengawas Pemeliharaan Metering</v>
          </cell>
          <cell r="I832">
            <v>38718</v>
          </cell>
          <cell r="K832">
            <v>38612</v>
          </cell>
          <cell r="L832" t="str">
            <v>08</v>
          </cell>
          <cell r="M832">
            <v>38443</v>
          </cell>
          <cell r="N832" t="str">
            <v>07 Akademi / Sarmud</v>
          </cell>
          <cell r="O832">
            <v>5</v>
          </cell>
          <cell r="P832">
            <v>5</v>
          </cell>
          <cell r="Q832">
            <v>6</v>
          </cell>
          <cell r="R832">
            <v>5</v>
          </cell>
        </row>
        <row r="833">
          <cell r="A833" t="str">
            <v>488855</v>
          </cell>
          <cell r="B833" t="str">
            <v>Bpk. MOCH.CHOLIS</v>
          </cell>
          <cell r="C833">
            <v>20426</v>
          </cell>
          <cell r="D833" t="str">
            <v>Material Serv</v>
          </cell>
          <cell r="E833" t="str">
            <v>Prabumulih</v>
          </cell>
          <cell r="F833">
            <v>28672</v>
          </cell>
          <cell r="G833">
            <v>27820</v>
          </cell>
          <cell r="H833" t="str">
            <v>Sub SurfaceProc.Group Prabu-Pendopo</v>
          </cell>
          <cell r="I833">
            <v>38718</v>
          </cell>
          <cell r="K833">
            <v>38612</v>
          </cell>
          <cell r="L833" t="str">
            <v>06</v>
          </cell>
          <cell r="M833">
            <v>38443</v>
          </cell>
          <cell r="N833" t="str">
            <v>07 Akademi / Sarmud</v>
          </cell>
          <cell r="O833">
            <v>6</v>
          </cell>
          <cell r="P833">
            <v>6</v>
          </cell>
          <cell r="Q833">
            <v>6</v>
          </cell>
          <cell r="R833">
            <v>6</v>
          </cell>
        </row>
        <row r="834">
          <cell r="A834" t="str">
            <v>739063</v>
          </cell>
          <cell r="B834" t="str">
            <v>Bpk. WAWAN GUNTORO</v>
          </cell>
          <cell r="C834">
            <v>25801</v>
          </cell>
          <cell r="D834" t="str">
            <v>Material Serv</v>
          </cell>
          <cell r="E834" t="str">
            <v>Prabumulih</v>
          </cell>
          <cell r="F834">
            <v>34635</v>
          </cell>
          <cell r="G834">
            <v>34635</v>
          </cell>
          <cell r="H834" t="str">
            <v>Surface Proc.Group Prabu-Pendopo</v>
          </cell>
          <cell r="I834">
            <v>38718</v>
          </cell>
          <cell r="K834">
            <v>38612</v>
          </cell>
          <cell r="L834" t="str">
            <v>06</v>
          </cell>
          <cell r="M834">
            <v>38443</v>
          </cell>
          <cell r="N834" t="str">
            <v>07 Akademi / Sarmud</v>
          </cell>
          <cell r="O834">
            <v>6</v>
          </cell>
          <cell r="P834">
            <v>5</v>
          </cell>
          <cell r="Q834">
            <v>6</v>
          </cell>
          <cell r="R834">
            <v>6</v>
          </cell>
        </row>
        <row r="835">
          <cell r="A835" t="str">
            <v>744377</v>
          </cell>
          <cell r="B835" t="str">
            <v>Bpk. JAYAI ANWAR</v>
          </cell>
          <cell r="C835">
            <v>20620</v>
          </cell>
          <cell r="D835" t="str">
            <v>Security</v>
          </cell>
          <cell r="E835" t="str">
            <v>Prabumulih</v>
          </cell>
          <cell r="F835" t="str">
            <v>0/0/0</v>
          </cell>
          <cell r="G835">
            <v>37803</v>
          </cell>
          <cell r="H835" t="str">
            <v>Asisten Manajer Sekuriti</v>
          </cell>
          <cell r="I835">
            <v>38718</v>
          </cell>
          <cell r="K835">
            <v>38612</v>
          </cell>
          <cell r="L835" t="str">
            <v>06</v>
          </cell>
          <cell r="M835">
            <v>38443</v>
          </cell>
          <cell r="N835" t="str">
            <v>07 Akademi / Sarmud</v>
          </cell>
          <cell r="Q835">
            <v>1</v>
          </cell>
          <cell r="R835">
            <v>6</v>
          </cell>
        </row>
        <row r="836">
          <cell r="A836" t="str">
            <v>403058</v>
          </cell>
          <cell r="B836" t="str">
            <v>Bpk. SUWIGNYO</v>
          </cell>
          <cell r="C836">
            <v>18399</v>
          </cell>
          <cell r="D836" t="str">
            <v>SDM</v>
          </cell>
          <cell r="E836" t="str">
            <v>Prabumulih</v>
          </cell>
          <cell r="F836">
            <v>27196</v>
          </cell>
          <cell r="G836">
            <v>27150</v>
          </cell>
          <cell r="H836" t="str">
            <v>Masa Persiapan Purna Karya</v>
          </cell>
          <cell r="I836">
            <v>38718</v>
          </cell>
          <cell r="K836">
            <v>38488</v>
          </cell>
          <cell r="L836" t="str">
            <v>08</v>
          </cell>
          <cell r="M836">
            <v>38443</v>
          </cell>
          <cell r="N836" t="str">
            <v>07 Akademi / Sarmud</v>
          </cell>
          <cell r="O836">
            <v>6</v>
          </cell>
          <cell r="P836">
            <v>6</v>
          </cell>
          <cell r="Q836">
            <v>5</v>
          </cell>
          <cell r="R836">
            <v>6</v>
          </cell>
        </row>
        <row r="837">
          <cell r="A837" t="str">
            <v>515681</v>
          </cell>
          <cell r="B837" t="str">
            <v>Bpk. PANDIANGAN  P.</v>
          </cell>
          <cell r="C837">
            <v>18645</v>
          </cell>
          <cell r="D837" t="str">
            <v>SDM</v>
          </cell>
          <cell r="E837" t="str">
            <v>Jambi</v>
          </cell>
          <cell r="F837">
            <v>28596</v>
          </cell>
          <cell r="G837">
            <v>27515</v>
          </cell>
          <cell r="H837" t="str">
            <v>Masa Persiapan Purna Karya</v>
          </cell>
          <cell r="I837">
            <v>38734</v>
          </cell>
          <cell r="K837">
            <v>27515</v>
          </cell>
          <cell r="L837" t="str">
            <v>08</v>
          </cell>
          <cell r="M837">
            <v>38443</v>
          </cell>
          <cell r="N837" t="str">
            <v>07 Akademi / Sarmud</v>
          </cell>
          <cell r="O837">
            <v>6</v>
          </cell>
          <cell r="P837">
            <v>6</v>
          </cell>
          <cell r="Q837">
            <v>6</v>
          </cell>
          <cell r="R837">
            <v>5</v>
          </cell>
        </row>
        <row r="838">
          <cell r="A838" t="str">
            <v>744790</v>
          </cell>
          <cell r="B838" t="str">
            <v>Bpk. ARIEF BUDIMAN</v>
          </cell>
          <cell r="C838">
            <v>30192</v>
          </cell>
          <cell r="D838" t="str">
            <v>General Admin &amp; Fina</v>
          </cell>
          <cell r="E838" t="str">
            <v>Prabumulih</v>
          </cell>
          <cell r="F838">
            <v>38605</v>
          </cell>
          <cell r="G838">
            <v>38605</v>
          </cell>
          <cell r="H838" t="str">
            <v>Non Establish</v>
          </cell>
          <cell r="I838">
            <v>38718</v>
          </cell>
          <cell r="K838">
            <v>38605</v>
          </cell>
          <cell r="L838">
            <v>12</v>
          </cell>
          <cell r="M838">
            <v>38605</v>
          </cell>
          <cell r="N838" t="str">
            <v>07 Akademi / Sarmud</v>
          </cell>
        </row>
        <row r="839">
          <cell r="A839" t="str">
            <v>744791</v>
          </cell>
          <cell r="B839" t="str">
            <v>Bpk. DEVI AL AMIN</v>
          </cell>
          <cell r="C839">
            <v>29854</v>
          </cell>
          <cell r="D839" t="str">
            <v>SDM</v>
          </cell>
          <cell r="E839" t="str">
            <v>Prabumulih</v>
          </cell>
          <cell r="F839">
            <v>38605</v>
          </cell>
          <cell r="G839">
            <v>38605</v>
          </cell>
          <cell r="H839" t="str">
            <v>Non Establish</v>
          </cell>
          <cell r="I839">
            <v>38718</v>
          </cell>
          <cell r="K839">
            <v>38605</v>
          </cell>
          <cell r="L839">
            <v>12</v>
          </cell>
          <cell r="M839">
            <v>38605</v>
          </cell>
          <cell r="N839" t="str">
            <v>07 Akademi / Sarmud</v>
          </cell>
        </row>
        <row r="840">
          <cell r="A840" t="str">
            <v>744792</v>
          </cell>
          <cell r="B840" t="str">
            <v>Bpk. FAIDOL BARIKA</v>
          </cell>
          <cell r="C840">
            <v>29945</v>
          </cell>
          <cell r="D840" t="str">
            <v>General Admin &amp; Fina</v>
          </cell>
          <cell r="E840" t="str">
            <v>Prabumulih</v>
          </cell>
          <cell r="F840">
            <v>38605</v>
          </cell>
          <cell r="G840">
            <v>38605</v>
          </cell>
          <cell r="H840" t="str">
            <v>Non Establish</v>
          </cell>
          <cell r="I840">
            <v>38718</v>
          </cell>
          <cell r="K840">
            <v>38605</v>
          </cell>
          <cell r="L840">
            <v>12</v>
          </cell>
          <cell r="M840">
            <v>38605</v>
          </cell>
          <cell r="N840" t="str">
            <v>07 Akademi / Sarmud</v>
          </cell>
        </row>
        <row r="841">
          <cell r="A841" t="str">
            <v>744793</v>
          </cell>
          <cell r="B841" t="str">
            <v>Bpk. FIRMANSYAH</v>
          </cell>
          <cell r="C841">
            <v>29933</v>
          </cell>
          <cell r="D841" t="str">
            <v>Gas Production Admin</v>
          </cell>
          <cell r="E841" t="str">
            <v>Prabumulih</v>
          </cell>
          <cell r="F841">
            <v>38605</v>
          </cell>
          <cell r="G841">
            <v>38605</v>
          </cell>
          <cell r="H841" t="str">
            <v>Non Establish</v>
          </cell>
          <cell r="I841">
            <v>38718</v>
          </cell>
          <cell r="K841">
            <v>38605</v>
          </cell>
          <cell r="L841">
            <v>12</v>
          </cell>
          <cell r="M841">
            <v>38605</v>
          </cell>
          <cell r="N841" t="str">
            <v>07 Akademi / Sarmud</v>
          </cell>
        </row>
        <row r="842">
          <cell r="A842" t="str">
            <v>744794</v>
          </cell>
          <cell r="B842" t="str">
            <v>Bpk. GANIS ASKARUDDIN</v>
          </cell>
          <cell r="C842">
            <v>30124</v>
          </cell>
          <cell r="D842" t="str">
            <v>Gas Production Admin</v>
          </cell>
          <cell r="E842" t="str">
            <v>Prabumulih</v>
          </cell>
          <cell r="F842">
            <v>38605</v>
          </cell>
          <cell r="G842">
            <v>38605</v>
          </cell>
          <cell r="H842" t="str">
            <v>Non Establish</v>
          </cell>
          <cell r="I842">
            <v>38718</v>
          </cell>
          <cell r="K842">
            <v>38605</v>
          </cell>
          <cell r="L842">
            <v>12</v>
          </cell>
          <cell r="M842">
            <v>38605</v>
          </cell>
          <cell r="N842" t="str">
            <v>07 Akademi / Sarmud</v>
          </cell>
        </row>
        <row r="843">
          <cell r="A843" t="str">
            <v>744795</v>
          </cell>
          <cell r="B843" t="str">
            <v>Bpk. GUSTAMI SINDAPATI</v>
          </cell>
          <cell r="C843">
            <v>29814</v>
          </cell>
          <cell r="D843" t="str">
            <v>Financial &amp; Administ</v>
          </cell>
          <cell r="E843" t="str">
            <v>Prabumulih</v>
          </cell>
          <cell r="F843">
            <v>38605</v>
          </cell>
          <cell r="G843">
            <v>38605</v>
          </cell>
          <cell r="H843" t="str">
            <v>Non Establish</v>
          </cell>
          <cell r="I843">
            <v>38718</v>
          </cell>
          <cell r="K843">
            <v>38605</v>
          </cell>
          <cell r="L843">
            <v>12</v>
          </cell>
          <cell r="M843">
            <v>38605</v>
          </cell>
          <cell r="N843" t="str">
            <v>07 Akademi / Sarmud</v>
          </cell>
        </row>
        <row r="844">
          <cell r="A844" t="str">
            <v>744796</v>
          </cell>
          <cell r="B844" t="str">
            <v>Bpk. HERIYANTO</v>
          </cell>
          <cell r="C844">
            <v>29973</v>
          </cell>
          <cell r="D844" t="str">
            <v>Gas Production Admin</v>
          </cell>
          <cell r="E844" t="str">
            <v>Prabumulih</v>
          </cell>
          <cell r="F844">
            <v>38605</v>
          </cell>
          <cell r="G844">
            <v>38605</v>
          </cell>
          <cell r="H844" t="str">
            <v>Non Establish</v>
          </cell>
          <cell r="I844">
            <v>38718</v>
          </cell>
          <cell r="K844">
            <v>38605</v>
          </cell>
          <cell r="L844">
            <v>12</v>
          </cell>
          <cell r="M844">
            <v>38605</v>
          </cell>
          <cell r="N844" t="str">
            <v>07 Akademi / Sarmud</v>
          </cell>
        </row>
        <row r="845">
          <cell r="A845" t="str">
            <v>744797</v>
          </cell>
          <cell r="B845" t="str">
            <v>Bpk. HERU RISWANTO</v>
          </cell>
          <cell r="C845">
            <v>29745</v>
          </cell>
          <cell r="D845" t="str">
            <v>Safety (HSE)</v>
          </cell>
          <cell r="E845" t="str">
            <v>Prabumulih</v>
          </cell>
          <cell r="F845">
            <v>38605</v>
          </cell>
          <cell r="G845">
            <v>38605</v>
          </cell>
          <cell r="H845" t="str">
            <v>Penata Operasi LL</v>
          </cell>
          <cell r="I845">
            <v>38718</v>
          </cell>
          <cell r="K845">
            <v>38605</v>
          </cell>
          <cell r="L845">
            <v>12</v>
          </cell>
          <cell r="M845">
            <v>38605</v>
          </cell>
          <cell r="N845" t="str">
            <v>07 Akademi / Sarmud</v>
          </cell>
        </row>
        <row r="846">
          <cell r="A846" t="str">
            <v>744798</v>
          </cell>
          <cell r="B846" t="str">
            <v>Bpk. JOKO SAMPURNO</v>
          </cell>
          <cell r="C846">
            <v>30676</v>
          </cell>
          <cell r="D846" t="str">
            <v>General Admin &amp; Fina</v>
          </cell>
          <cell r="E846" t="str">
            <v>Prabumulih</v>
          </cell>
          <cell r="F846">
            <v>38605</v>
          </cell>
          <cell r="G846">
            <v>38605</v>
          </cell>
          <cell r="H846" t="str">
            <v>Non Establish</v>
          </cell>
          <cell r="I846">
            <v>38718</v>
          </cell>
          <cell r="K846">
            <v>38605</v>
          </cell>
          <cell r="L846">
            <v>12</v>
          </cell>
          <cell r="M846">
            <v>38605</v>
          </cell>
          <cell r="N846" t="str">
            <v>07 Akademi / Sarmud</v>
          </cell>
        </row>
        <row r="847">
          <cell r="A847" t="str">
            <v>744799</v>
          </cell>
          <cell r="B847" t="str">
            <v>Bpk. PEBRANSYAH</v>
          </cell>
          <cell r="C847">
            <v>30363</v>
          </cell>
          <cell r="D847" t="str">
            <v>Safety (HSE)</v>
          </cell>
          <cell r="E847" t="str">
            <v>Prabumulih</v>
          </cell>
          <cell r="F847">
            <v>38605</v>
          </cell>
          <cell r="G847">
            <v>38605</v>
          </cell>
          <cell r="H847" t="str">
            <v>Penata Higiene Industry</v>
          </cell>
          <cell r="I847">
            <v>38718</v>
          </cell>
          <cell r="K847">
            <v>38605</v>
          </cell>
          <cell r="L847">
            <v>12</v>
          </cell>
          <cell r="M847">
            <v>38605</v>
          </cell>
          <cell r="N847" t="str">
            <v>07 Akademi / Sarmud</v>
          </cell>
        </row>
        <row r="848">
          <cell r="A848" t="str">
            <v>744800</v>
          </cell>
          <cell r="B848" t="str">
            <v>Bpk. RAHMAT ADIKURNIAWAN</v>
          </cell>
          <cell r="C848">
            <v>29640</v>
          </cell>
          <cell r="D848" t="str">
            <v>Financial &amp; Administ</v>
          </cell>
          <cell r="E848" t="str">
            <v>Prabumulih</v>
          </cell>
          <cell r="F848">
            <v>38605</v>
          </cell>
          <cell r="G848">
            <v>38605</v>
          </cell>
          <cell r="H848" t="str">
            <v>Non Establish</v>
          </cell>
          <cell r="I848">
            <v>38718</v>
          </cell>
          <cell r="K848">
            <v>38605</v>
          </cell>
          <cell r="L848">
            <v>12</v>
          </cell>
          <cell r="M848">
            <v>38605</v>
          </cell>
          <cell r="N848" t="str">
            <v>07 Akademi / Sarmud</v>
          </cell>
        </row>
        <row r="849">
          <cell r="A849" t="str">
            <v>744801</v>
          </cell>
          <cell r="B849" t="str">
            <v>Bpk. RAJIB</v>
          </cell>
          <cell r="C849">
            <v>30394</v>
          </cell>
          <cell r="D849" t="str">
            <v>Financial &amp; Administ</v>
          </cell>
          <cell r="E849" t="str">
            <v>Prabumulih</v>
          </cell>
          <cell r="F849">
            <v>38605</v>
          </cell>
          <cell r="G849">
            <v>38605</v>
          </cell>
          <cell r="H849" t="str">
            <v>Non Establish</v>
          </cell>
          <cell r="I849">
            <v>38718</v>
          </cell>
          <cell r="K849">
            <v>38605</v>
          </cell>
          <cell r="L849">
            <v>12</v>
          </cell>
          <cell r="M849">
            <v>38605</v>
          </cell>
          <cell r="N849" t="str">
            <v>07 Akademi / Sarmud</v>
          </cell>
        </row>
        <row r="850">
          <cell r="A850" t="str">
            <v>744802</v>
          </cell>
          <cell r="B850" t="str">
            <v>Bpk. RONI ARAFIK</v>
          </cell>
          <cell r="C850">
            <v>29931</v>
          </cell>
          <cell r="D850" t="str">
            <v>Financial &amp; Administ</v>
          </cell>
          <cell r="E850" t="str">
            <v>Prabumulih</v>
          </cell>
          <cell r="F850">
            <v>38605</v>
          </cell>
          <cell r="G850">
            <v>38605</v>
          </cell>
          <cell r="H850" t="str">
            <v>Non Establish</v>
          </cell>
          <cell r="I850">
            <v>38718</v>
          </cell>
          <cell r="K850">
            <v>38605</v>
          </cell>
          <cell r="L850">
            <v>12</v>
          </cell>
          <cell r="M850">
            <v>38605</v>
          </cell>
          <cell r="N850" t="str">
            <v>07 Akademi / Sarmud</v>
          </cell>
        </row>
        <row r="851">
          <cell r="A851" t="str">
            <v>744803</v>
          </cell>
          <cell r="B851" t="str">
            <v>Bpk. SISWARDI</v>
          </cell>
          <cell r="C851">
            <v>30608</v>
          </cell>
          <cell r="D851" t="str">
            <v>General Admin &amp; Fina</v>
          </cell>
          <cell r="E851" t="str">
            <v>Prabumulih</v>
          </cell>
          <cell r="F851">
            <v>38605</v>
          </cell>
          <cell r="G851">
            <v>38605</v>
          </cell>
          <cell r="H851" t="str">
            <v>Non Establish</v>
          </cell>
          <cell r="I851">
            <v>38718</v>
          </cell>
          <cell r="K851">
            <v>38605</v>
          </cell>
          <cell r="L851">
            <v>12</v>
          </cell>
          <cell r="M851">
            <v>38605</v>
          </cell>
          <cell r="N851" t="str">
            <v>07 Akademi / Sarmud</v>
          </cell>
        </row>
        <row r="852">
          <cell r="A852" t="str">
            <v>744804</v>
          </cell>
          <cell r="B852" t="str">
            <v>Bpk. SOFYAN ISKANDAR</v>
          </cell>
          <cell r="C852">
            <v>30605</v>
          </cell>
          <cell r="D852" t="str">
            <v>Financial &amp; Administ</v>
          </cell>
          <cell r="E852" t="str">
            <v>Prabumulih</v>
          </cell>
          <cell r="F852">
            <v>38605</v>
          </cell>
          <cell r="G852">
            <v>38605</v>
          </cell>
          <cell r="H852" t="str">
            <v>Non Establish</v>
          </cell>
          <cell r="I852">
            <v>38718</v>
          </cell>
          <cell r="K852">
            <v>38605</v>
          </cell>
          <cell r="L852">
            <v>12</v>
          </cell>
          <cell r="M852">
            <v>38605</v>
          </cell>
          <cell r="N852" t="str">
            <v>07 Akademi / Sarmud</v>
          </cell>
        </row>
        <row r="853">
          <cell r="A853" t="str">
            <v>744805</v>
          </cell>
          <cell r="B853" t="str">
            <v>Bpk. SUWARJONO</v>
          </cell>
          <cell r="C853">
            <v>30572</v>
          </cell>
          <cell r="D853" t="str">
            <v>Gas Production Admin</v>
          </cell>
          <cell r="E853" t="str">
            <v>Prabumulih</v>
          </cell>
          <cell r="F853">
            <v>38605</v>
          </cell>
          <cell r="G853">
            <v>38605</v>
          </cell>
          <cell r="H853" t="str">
            <v>Non Establish</v>
          </cell>
          <cell r="I853">
            <v>38718</v>
          </cell>
          <cell r="K853">
            <v>38605</v>
          </cell>
          <cell r="L853">
            <v>12</v>
          </cell>
          <cell r="M853">
            <v>38605</v>
          </cell>
          <cell r="N853" t="str">
            <v>07 Akademi / Sarmud</v>
          </cell>
        </row>
        <row r="854">
          <cell r="A854" t="str">
            <v>744806</v>
          </cell>
          <cell r="B854" t="str">
            <v>Bpk. YANURI ANUGRAHANI</v>
          </cell>
          <cell r="C854">
            <v>29603</v>
          </cell>
          <cell r="D854" t="str">
            <v>Gas Production Admin</v>
          </cell>
          <cell r="E854" t="str">
            <v>Prabumulih</v>
          </cell>
          <cell r="F854">
            <v>38605</v>
          </cell>
          <cell r="G854">
            <v>38605</v>
          </cell>
          <cell r="H854" t="str">
            <v>Non Establish</v>
          </cell>
          <cell r="I854">
            <v>38718</v>
          </cell>
          <cell r="K854">
            <v>38605</v>
          </cell>
          <cell r="L854">
            <v>12</v>
          </cell>
          <cell r="M854">
            <v>38605</v>
          </cell>
          <cell r="N854" t="str">
            <v>07 Akademi / Sarmud</v>
          </cell>
        </row>
        <row r="855">
          <cell r="A855" t="str">
            <v>744807</v>
          </cell>
          <cell r="B855" t="str">
            <v>Bpk. YASMIN</v>
          </cell>
          <cell r="C855">
            <v>29677</v>
          </cell>
          <cell r="D855" t="str">
            <v>General Admin &amp; Fina</v>
          </cell>
          <cell r="E855" t="str">
            <v>Prabumulih</v>
          </cell>
          <cell r="F855">
            <v>38605</v>
          </cell>
          <cell r="G855">
            <v>38605</v>
          </cell>
          <cell r="H855" t="str">
            <v>Non Establish</v>
          </cell>
          <cell r="I855">
            <v>38718</v>
          </cell>
          <cell r="K855">
            <v>38605</v>
          </cell>
          <cell r="L855">
            <v>12</v>
          </cell>
          <cell r="M855">
            <v>38605</v>
          </cell>
          <cell r="N855" t="str">
            <v>07 Akademi / Sarmud</v>
          </cell>
        </row>
        <row r="856">
          <cell r="A856" t="str">
            <v>744808</v>
          </cell>
          <cell r="B856" t="str">
            <v>Bpk. YUDI HIDAYAT</v>
          </cell>
          <cell r="C856">
            <v>29945</v>
          </cell>
          <cell r="D856" t="str">
            <v>General Admin &amp; Fina</v>
          </cell>
          <cell r="E856" t="str">
            <v>Prabumulih</v>
          </cell>
          <cell r="F856">
            <v>38605</v>
          </cell>
          <cell r="G856">
            <v>38605</v>
          </cell>
          <cell r="H856" t="str">
            <v>Non Establish</v>
          </cell>
          <cell r="I856">
            <v>38718</v>
          </cell>
          <cell r="K856">
            <v>38605</v>
          </cell>
          <cell r="L856">
            <v>12</v>
          </cell>
          <cell r="M856">
            <v>38605</v>
          </cell>
          <cell r="N856" t="str">
            <v>07 Akademi / Sarmud</v>
          </cell>
        </row>
        <row r="857">
          <cell r="A857" t="str">
            <v>678265</v>
          </cell>
          <cell r="B857" t="str">
            <v>Bpk. BAMBANG RUSDIONO</v>
          </cell>
          <cell r="C857">
            <v>21146</v>
          </cell>
          <cell r="D857" t="str">
            <v>Material Serv</v>
          </cell>
          <cell r="E857" t="str">
            <v>Jambi</v>
          </cell>
          <cell r="F857">
            <v>31138</v>
          </cell>
          <cell r="G857">
            <v>31138</v>
          </cell>
          <cell r="H857" t="str">
            <v>Sub Surface Proc. Group Jambi</v>
          </cell>
          <cell r="I857">
            <v>38718</v>
          </cell>
          <cell r="K857">
            <v>31138</v>
          </cell>
          <cell r="L857" t="str">
            <v>07</v>
          </cell>
          <cell r="M857">
            <v>38626</v>
          </cell>
          <cell r="N857" t="str">
            <v>07 Akademi / Sarmud</v>
          </cell>
          <cell r="O857">
            <v>5</v>
          </cell>
          <cell r="P857">
            <v>5</v>
          </cell>
          <cell r="Q857">
            <v>6</v>
          </cell>
          <cell r="R857">
            <v>6</v>
          </cell>
        </row>
        <row r="858">
          <cell r="A858" t="str">
            <v>683798</v>
          </cell>
          <cell r="B858" t="str">
            <v>Ibu SUPARIYAH</v>
          </cell>
          <cell r="C858">
            <v>22493</v>
          </cell>
          <cell r="D858" t="str">
            <v>Financial &amp; Administ</v>
          </cell>
          <cell r="E858" t="str">
            <v>Jambi</v>
          </cell>
          <cell r="F858">
            <v>31369</v>
          </cell>
          <cell r="G858">
            <v>31369</v>
          </cell>
          <cell r="H858" t="str">
            <v>Pengawas Penunjang Medis</v>
          </cell>
          <cell r="I858">
            <v>38718</v>
          </cell>
          <cell r="K858">
            <v>31369</v>
          </cell>
          <cell r="L858" t="str">
            <v>09</v>
          </cell>
          <cell r="M858">
            <v>38626</v>
          </cell>
          <cell r="N858" t="str">
            <v>07 Akademi / Sarmud</v>
          </cell>
          <cell r="O858">
            <v>6</v>
          </cell>
          <cell r="P858">
            <v>6</v>
          </cell>
          <cell r="Q858">
            <v>6</v>
          </cell>
          <cell r="R858">
            <v>5</v>
          </cell>
        </row>
        <row r="859">
          <cell r="A859" t="str">
            <v>631349</v>
          </cell>
          <cell r="B859" t="str">
            <v>Bpk. HALIMIN</v>
          </cell>
          <cell r="C859">
            <v>19184</v>
          </cell>
          <cell r="D859" t="str">
            <v>Business Development</v>
          </cell>
          <cell r="E859" t="str">
            <v>PDSI Rantau</v>
          </cell>
          <cell r="F859">
            <v>30340</v>
          </cell>
          <cell r="G859">
            <v>30340</v>
          </cell>
          <cell r="H859" t="str">
            <v>Pengawas Inventory</v>
          </cell>
          <cell r="I859">
            <v>38718</v>
          </cell>
          <cell r="K859">
            <v>38565</v>
          </cell>
          <cell r="L859" t="str">
            <v>07</v>
          </cell>
          <cell r="M859">
            <v>38626</v>
          </cell>
          <cell r="N859" t="str">
            <v>07 Akademi / Sarmud</v>
          </cell>
          <cell r="O859">
            <v>5</v>
          </cell>
          <cell r="P859">
            <v>5</v>
          </cell>
          <cell r="Q859">
            <v>5</v>
          </cell>
          <cell r="R859">
            <v>5</v>
          </cell>
        </row>
        <row r="860">
          <cell r="A860" t="str">
            <v>738131</v>
          </cell>
          <cell r="B860" t="str">
            <v>Bpk. MUHAMMAD FADHLY</v>
          </cell>
          <cell r="C860">
            <v>24796</v>
          </cell>
          <cell r="D860" t="str">
            <v>Business Development</v>
          </cell>
          <cell r="E860" t="str">
            <v>PDSI Rantau</v>
          </cell>
          <cell r="F860">
            <v>34262</v>
          </cell>
          <cell r="G860">
            <v>34262</v>
          </cell>
          <cell r="H860" t="str">
            <v>Superintendent RIG</v>
          </cell>
          <cell r="I860">
            <v>38718</v>
          </cell>
          <cell r="K860">
            <v>34262</v>
          </cell>
          <cell r="L860" t="str">
            <v>06</v>
          </cell>
          <cell r="M860">
            <v>38626</v>
          </cell>
          <cell r="N860" t="str">
            <v>07 Akademi / Sarmud</v>
          </cell>
          <cell r="O860">
            <v>6</v>
          </cell>
          <cell r="P860">
            <v>6</v>
          </cell>
          <cell r="R860">
            <v>6</v>
          </cell>
        </row>
        <row r="861">
          <cell r="A861" t="str">
            <v>738156</v>
          </cell>
          <cell r="B861" t="str">
            <v>Bpk. SAROJI</v>
          </cell>
          <cell r="C861">
            <v>25691</v>
          </cell>
          <cell r="D861" t="str">
            <v>Business Development</v>
          </cell>
          <cell r="E861" t="str">
            <v>PDSI Rantau</v>
          </cell>
          <cell r="F861">
            <v>34262</v>
          </cell>
          <cell r="G861">
            <v>34262</v>
          </cell>
          <cell r="H861" t="str">
            <v>Superintendent RIG</v>
          </cell>
          <cell r="I861">
            <v>38718</v>
          </cell>
          <cell r="K861">
            <v>37926</v>
          </cell>
          <cell r="L861" t="str">
            <v>06</v>
          </cell>
          <cell r="M861">
            <v>38626</v>
          </cell>
          <cell r="N861" t="str">
            <v>07 Akademi / Sarmud</v>
          </cell>
          <cell r="O861">
            <v>6</v>
          </cell>
          <cell r="P861">
            <v>6</v>
          </cell>
          <cell r="R861">
            <v>6</v>
          </cell>
        </row>
        <row r="862">
          <cell r="A862" t="str">
            <v>738204</v>
          </cell>
          <cell r="B862" t="str">
            <v>Bpk. TATA MUSTHAFA</v>
          </cell>
          <cell r="C862">
            <v>25294</v>
          </cell>
          <cell r="D862" t="str">
            <v>Business Development</v>
          </cell>
          <cell r="E862" t="str">
            <v>PDSI Rantau</v>
          </cell>
          <cell r="F862">
            <v>34262</v>
          </cell>
          <cell r="G862">
            <v>34262</v>
          </cell>
          <cell r="H862" t="str">
            <v>Pengawas Pemeliharaan</v>
          </cell>
          <cell r="I862">
            <v>38718</v>
          </cell>
          <cell r="K862">
            <v>37926</v>
          </cell>
          <cell r="L862" t="str">
            <v>06</v>
          </cell>
          <cell r="M862">
            <v>38626</v>
          </cell>
          <cell r="N862" t="str">
            <v>07 Akademi / Sarmud</v>
          </cell>
          <cell r="O862">
            <v>6</v>
          </cell>
          <cell r="P862">
            <v>6</v>
          </cell>
          <cell r="R862">
            <v>6</v>
          </cell>
        </row>
        <row r="863">
          <cell r="A863" t="str">
            <v>584661</v>
          </cell>
          <cell r="B863" t="str">
            <v>Bpk. SUPRAPTO</v>
          </cell>
          <cell r="C863">
            <v>20091</v>
          </cell>
          <cell r="D863" t="str">
            <v>Financial &amp; Administ</v>
          </cell>
          <cell r="E863" t="str">
            <v>Prabumulih</v>
          </cell>
          <cell r="F863">
            <v>29495</v>
          </cell>
          <cell r="G863">
            <v>29495</v>
          </cell>
          <cell r="H863" t="str">
            <v>Manajer Area Pendopo</v>
          </cell>
          <cell r="I863">
            <v>38718</v>
          </cell>
          <cell r="K863">
            <v>38612</v>
          </cell>
          <cell r="L863" t="str">
            <v>02</v>
          </cell>
          <cell r="M863">
            <v>38626</v>
          </cell>
          <cell r="N863" t="str">
            <v>07 Akademi / Sarmud</v>
          </cell>
          <cell r="O863">
            <v>6</v>
          </cell>
          <cell r="P863">
            <v>6</v>
          </cell>
          <cell r="Q863">
            <v>6</v>
          </cell>
          <cell r="R863">
            <v>6</v>
          </cell>
          <cell r="S863">
            <v>6</v>
          </cell>
        </row>
        <row r="864">
          <cell r="A864" t="str">
            <v>745128</v>
          </cell>
          <cell r="B864" t="str">
            <v>Bpk. EKOSWAN APRIANTO YUPI</v>
          </cell>
          <cell r="C864">
            <v>30053</v>
          </cell>
          <cell r="D864" t="str">
            <v>Kontroller</v>
          </cell>
          <cell r="E864" t="str">
            <v>Prabumulih</v>
          </cell>
          <cell r="F864">
            <v>38626</v>
          </cell>
          <cell r="G864">
            <v>38626</v>
          </cell>
          <cell r="H864" t="str">
            <v>Non Establish</v>
          </cell>
          <cell r="I864">
            <v>38718</v>
          </cell>
          <cell r="K864">
            <v>38626</v>
          </cell>
          <cell r="L864">
            <v>12</v>
          </cell>
          <cell r="M864">
            <v>38626</v>
          </cell>
          <cell r="N864" t="str">
            <v>07 Akademi / Sarmud</v>
          </cell>
        </row>
        <row r="865">
          <cell r="A865" t="str">
            <v>745129</v>
          </cell>
          <cell r="B865" t="str">
            <v>Bpk. TEDY RUSDI</v>
          </cell>
          <cell r="C865">
            <v>29922</v>
          </cell>
          <cell r="D865" t="str">
            <v>Kontroller</v>
          </cell>
          <cell r="E865" t="str">
            <v>Prabumulih</v>
          </cell>
          <cell r="F865">
            <v>38626</v>
          </cell>
          <cell r="G865">
            <v>38626</v>
          </cell>
          <cell r="H865" t="str">
            <v>Non Establish</v>
          </cell>
          <cell r="I865">
            <v>38718</v>
          </cell>
          <cell r="K865">
            <v>38626</v>
          </cell>
          <cell r="L865">
            <v>12</v>
          </cell>
          <cell r="M865">
            <v>38626</v>
          </cell>
          <cell r="N865" t="str">
            <v>07 Akademi / Sarmud</v>
          </cell>
        </row>
        <row r="866">
          <cell r="A866" t="str">
            <v>738245</v>
          </cell>
          <cell r="B866" t="str">
            <v>Bpk. MARIHOT COKY TOBING</v>
          </cell>
          <cell r="C866">
            <v>25275</v>
          </cell>
          <cell r="D866" t="str">
            <v>General Admin (GM &amp;</v>
          </cell>
          <cell r="E866" t="str">
            <v>Rantau</v>
          </cell>
          <cell r="F866">
            <v>34262</v>
          </cell>
          <cell r="G866">
            <v>34262</v>
          </cell>
          <cell r="H866" t="str">
            <v>Non Establish</v>
          </cell>
          <cell r="I866">
            <v>38718</v>
          </cell>
          <cell r="K866">
            <v>34262</v>
          </cell>
          <cell r="L866" t="str">
            <v>06</v>
          </cell>
          <cell r="M866">
            <v>38443</v>
          </cell>
          <cell r="N866" t="str">
            <v>07 Akademi / Sarmud</v>
          </cell>
          <cell r="O866">
            <v>4</v>
          </cell>
          <cell r="P866">
            <v>5</v>
          </cell>
          <cell r="Q866">
            <v>6</v>
          </cell>
          <cell r="R866">
            <v>7</v>
          </cell>
        </row>
        <row r="867">
          <cell r="A867" t="str">
            <v>649404</v>
          </cell>
          <cell r="B867" t="str">
            <v>Bpk. MARSONO</v>
          </cell>
          <cell r="C867">
            <v>20316</v>
          </cell>
          <cell r="D867" t="str">
            <v>Business Development</v>
          </cell>
          <cell r="E867" t="str">
            <v>PDSI Jambi</v>
          </cell>
          <cell r="F867">
            <v>30684</v>
          </cell>
          <cell r="G867">
            <v>30684</v>
          </cell>
          <cell r="H867" t="str">
            <v>Superintendent Rig</v>
          </cell>
          <cell r="I867">
            <v>38718</v>
          </cell>
          <cell r="K867">
            <v>38718</v>
          </cell>
          <cell r="L867" t="str">
            <v>04</v>
          </cell>
          <cell r="M867">
            <v>38626</v>
          </cell>
          <cell r="N867" t="str">
            <v>07 Akademi / Sarmud</v>
          </cell>
          <cell r="O867">
            <v>6</v>
          </cell>
          <cell r="P867">
            <v>5</v>
          </cell>
          <cell r="Q867">
            <v>6</v>
          </cell>
          <cell r="R867">
            <v>5</v>
          </cell>
        </row>
        <row r="868">
          <cell r="A868" t="str">
            <v>585447</v>
          </cell>
          <cell r="B868" t="str">
            <v>Bpk. SUHARI</v>
          </cell>
          <cell r="C868">
            <v>20185</v>
          </cell>
          <cell r="D868" t="str">
            <v>Business Development</v>
          </cell>
          <cell r="E868" t="str">
            <v>PDSI Jambi</v>
          </cell>
          <cell r="F868">
            <v>29410</v>
          </cell>
          <cell r="G868">
            <v>29410</v>
          </cell>
          <cell r="H868" t="str">
            <v>Kepala Drilling Area Sumbagteng</v>
          </cell>
          <cell r="I868">
            <v>38718</v>
          </cell>
          <cell r="K868">
            <v>38504</v>
          </cell>
          <cell r="L868" t="str">
            <v>04</v>
          </cell>
          <cell r="M868">
            <v>37347</v>
          </cell>
          <cell r="N868" t="str">
            <v>08 Kejur. IV (D.IV/S0)</v>
          </cell>
          <cell r="O868">
            <v>6</v>
          </cell>
          <cell r="P868">
            <v>5</v>
          </cell>
          <cell r="Q868">
            <v>6</v>
          </cell>
          <cell r="R868">
            <v>6</v>
          </cell>
        </row>
        <row r="869">
          <cell r="A869" t="str">
            <v>676572</v>
          </cell>
          <cell r="B869" t="str">
            <v>Bpk. ZULFAN AZMIR</v>
          </cell>
          <cell r="C869">
            <v>23320</v>
          </cell>
          <cell r="D869" t="str">
            <v>General Admin &amp; fina</v>
          </cell>
          <cell r="E869" t="str">
            <v>Pangkalansusu</v>
          </cell>
          <cell r="F869">
            <v>31159</v>
          </cell>
          <cell r="G869">
            <v>31159</v>
          </cell>
          <cell r="H869" t="str">
            <v>Kepala Perencanaan Ops. Sumur</v>
          </cell>
          <cell r="I869">
            <v>38718</v>
          </cell>
          <cell r="K869">
            <v>31159</v>
          </cell>
          <cell r="L869">
            <v>10</v>
          </cell>
          <cell r="M869">
            <v>37895</v>
          </cell>
          <cell r="N869" t="str">
            <v>08 Kejur. IV (D.IV/S0)</v>
          </cell>
          <cell r="O869">
            <v>6</v>
          </cell>
          <cell r="P869">
            <v>5</v>
          </cell>
          <cell r="Q869">
            <v>5</v>
          </cell>
          <cell r="R869">
            <v>5</v>
          </cell>
        </row>
        <row r="870">
          <cell r="A870" t="str">
            <v>676612</v>
          </cell>
          <cell r="B870" t="str">
            <v>Bpk. AMINUL KARIM</v>
          </cell>
          <cell r="C870">
            <v>23101</v>
          </cell>
          <cell r="D870" t="str">
            <v>Operasi Produksi</v>
          </cell>
          <cell r="E870" t="str">
            <v>Pangkalansusu</v>
          </cell>
          <cell r="F870">
            <v>31159</v>
          </cell>
          <cell r="G870">
            <v>31159</v>
          </cell>
          <cell r="H870" t="str">
            <v>Kepala Terminal &amp; Loading</v>
          </cell>
          <cell r="I870">
            <v>38718</v>
          </cell>
          <cell r="K870">
            <v>31159</v>
          </cell>
          <cell r="L870">
            <v>10</v>
          </cell>
          <cell r="M870">
            <v>37895</v>
          </cell>
          <cell r="N870" t="str">
            <v>08 Kejur. IV (D.IV/S0)</v>
          </cell>
          <cell r="O870">
            <v>6</v>
          </cell>
          <cell r="P870">
            <v>5</v>
          </cell>
          <cell r="Q870">
            <v>5</v>
          </cell>
          <cell r="R870">
            <v>5</v>
          </cell>
        </row>
        <row r="871">
          <cell r="A871" t="str">
            <v>649437</v>
          </cell>
          <cell r="B871" t="str">
            <v>Bpk. SADEWO DWIATMOJO</v>
          </cell>
          <cell r="C871">
            <v>21374</v>
          </cell>
          <cell r="D871" t="str">
            <v>Business Development</v>
          </cell>
          <cell r="E871" t="str">
            <v>PDSI Prabumulih</v>
          </cell>
          <cell r="F871">
            <v>30657</v>
          </cell>
          <cell r="G871">
            <v>30657</v>
          </cell>
          <cell r="H871" t="str">
            <v>Superintendent RIG</v>
          </cell>
          <cell r="I871">
            <v>38718</v>
          </cell>
          <cell r="K871">
            <v>38612</v>
          </cell>
          <cell r="L871" t="str">
            <v>04</v>
          </cell>
          <cell r="M871">
            <v>38078</v>
          </cell>
          <cell r="N871" t="str">
            <v>08 Kejur. IV (D.IV/S0)</v>
          </cell>
          <cell r="O871">
            <v>6</v>
          </cell>
          <cell r="P871">
            <v>6</v>
          </cell>
          <cell r="Q871">
            <v>6</v>
          </cell>
          <cell r="R871">
            <v>6</v>
          </cell>
          <cell r="S871">
            <v>6</v>
          </cell>
        </row>
        <row r="872">
          <cell r="A872" t="str">
            <v>744760</v>
          </cell>
          <cell r="B872" t="str">
            <v>Bpk. ROCHMAN</v>
          </cell>
          <cell r="C872">
            <v>22614</v>
          </cell>
          <cell r="D872" t="str">
            <v>General Admin &amp; fina</v>
          </cell>
          <cell r="E872" t="str">
            <v>Rantau</v>
          </cell>
          <cell r="F872">
            <v>38078</v>
          </cell>
          <cell r="G872">
            <v>38108</v>
          </cell>
          <cell r="H872" t="str">
            <v>Non Establish</v>
          </cell>
          <cell r="I872">
            <v>38718</v>
          </cell>
          <cell r="K872">
            <v>38596</v>
          </cell>
          <cell r="L872" t="str">
            <v>07</v>
          </cell>
          <cell r="M872">
            <v>38108</v>
          </cell>
          <cell r="N872" t="str">
            <v>08 Kejur. IV (D.IV/S0)</v>
          </cell>
          <cell r="R872">
            <v>5</v>
          </cell>
        </row>
        <row r="873">
          <cell r="A873" t="str">
            <v>649145</v>
          </cell>
          <cell r="B873" t="str">
            <v>Bpk. SRI SATYA MARYANTO</v>
          </cell>
          <cell r="C873">
            <v>21099</v>
          </cell>
          <cell r="D873" t="str">
            <v>Business Development</v>
          </cell>
          <cell r="E873" t="str">
            <v>PDSI Prabumulih</v>
          </cell>
          <cell r="F873">
            <v>30693</v>
          </cell>
          <cell r="G873">
            <v>30693</v>
          </cell>
          <cell r="H873" t="str">
            <v>Superintendent RIG</v>
          </cell>
          <cell r="I873">
            <v>38718</v>
          </cell>
          <cell r="K873">
            <v>38612</v>
          </cell>
          <cell r="L873" t="str">
            <v>04</v>
          </cell>
          <cell r="M873">
            <v>38261</v>
          </cell>
          <cell r="N873" t="str">
            <v>08 Kejur. IV (D.IV/S0)</v>
          </cell>
          <cell r="O873">
            <v>6</v>
          </cell>
          <cell r="P873">
            <v>5</v>
          </cell>
          <cell r="Q873">
            <v>6</v>
          </cell>
          <cell r="R873">
            <v>5</v>
          </cell>
          <cell r="S873">
            <v>4</v>
          </cell>
        </row>
        <row r="874">
          <cell r="A874" t="str">
            <v>649315</v>
          </cell>
          <cell r="B874" t="str">
            <v>Bpk. EKO SUPRAPTO</v>
          </cell>
          <cell r="C874">
            <v>21092</v>
          </cell>
          <cell r="D874" t="str">
            <v>Business Development</v>
          </cell>
          <cell r="E874" t="str">
            <v>PDSI Rantau</v>
          </cell>
          <cell r="F874">
            <v>30659</v>
          </cell>
          <cell r="G874">
            <v>30659</v>
          </cell>
          <cell r="H874" t="str">
            <v>Superintendent RIG</v>
          </cell>
          <cell r="I874">
            <v>38718</v>
          </cell>
          <cell r="K874">
            <v>38718</v>
          </cell>
          <cell r="L874" t="str">
            <v>04</v>
          </cell>
          <cell r="M874">
            <v>38443</v>
          </cell>
          <cell r="N874" t="str">
            <v>08 Kejur. IV (D.IV/S0)</v>
          </cell>
          <cell r="O874">
            <v>5</v>
          </cell>
          <cell r="P874">
            <v>5</v>
          </cell>
          <cell r="Q874">
            <v>6</v>
          </cell>
          <cell r="R874">
            <v>5</v>
          </cell>
        </row>
        <row r="875">
          <cell r="A875" t="str">
            <v>649445</v>
          </cell>
          <cell r="B875" t="str">
            <v>Bpk. SUBARJO</v>
          </cell>
          <cell r="C875">
            <v>20878</v>
          </cell>
          <cell r="D875" t="str">
            <v>Business Development</v>
          </cell>
          <cell r="E875" t="str">
            <v>PDSI Prabumulih</v>
          </cell>
          <cell r="F875">
            <v>30657</v>
          </cell>
          <cell r="G875">
            <v>30657</v>
          </cell>
          <cell r="H875" t="str">
            <v>Superintendent RIG</v>
          </cell>
          <cell r="I875">
            <v>38718</v>
          </cell>
          <cell r="K875">
            <v>38612</v>
          </cell>
          <cell r="L875" t="str">
            <v>04</v>
          </cell>
          <cell r="M875">
            <v>38443</v>
          </cell>
          <cell r="N875" t="str">
            <v>08 Kejur. IV (D.IV/S0)</v>
          </cell>
          <cell r="O875">
            <v>5</v>
          </cell>
          <cell r="P875">
            <v>6</v>
          </cell>
          <cell r="Q875">
            <v>5</v>
          </cell>
          <cell r="R875">
            <v>6</v>
          </cell>
          <cell r="S875">
            <v>4</v>
          </cell>
        </row>
        <row r="876">
          <cell r="A876" t="str">
            <v>649178</v>
          </cell>
          <cell r="B876" t="str">
            <v>Bpk. DULIDI ALIDIN</v>
          </cell>
          <cell r="C876">
            <v>21105</v>
          </cell>
          <cell r="D876" t="str">
            <v>Business Development</v>
          </cell>
          <cell r="E876" t="str">
            <v>PDSI Rantau</v>
          </cell>
          <cell r="F876">
            <v>30658</v>
          </cell>
          <cell r="G876">
            <v>30658</v>
          </cell>
          <cell r="H876" t="str">
            <v>Superintendent RIG</v>
          </cell>
          <cell r="I876">
            <v>38718</v>
          </cell>
          <cell r="K876">
            <v>38412</v>
          </cell>
          <cell r="L876" t="str">
            <v>04</v>
          </cell>
          <cell r="M876">
            <v>38626</v>
          </cell>
          <cell r="N876" t="str">
            <v>08 Kejur. IV (D.IV/S0)</v>
          </cell>
          <cell r="O876">
            <v>5</v>
          </cell>
          <cell r="P876">
            <v>5</v>
          </cell>
          <cell r="Q876">
            <v>5</v>
          </cell>
          <cell r="R876">
            <v>5</v>
          </cell>
        </row>
        <row r="877">
          <cell r="A877" t="str">
            <v>649194</v>
          </cell>
          <cell r="B877" t="str">
            <v>Bpk. MARGONO</v>
          </cell>
          <cell r="C877">
            <v>20741</v>
          </cell>
          <cell r="D877" t="str">
            <v>Business Development</v>
          </cell>
          <cell r="E877" t="str">
            <v>PDSI Prabumulih</v>
          </cell>
          <cell r="F877">
            <v>30658</v>
          </cell>
          <cell r="G877">
            <v>30658</v>
          </cell>
          <cell r="H877" t="str">
            <v>Superintendent RIG</v>
          </cell>
          <cell r="I877">
            <v>38718</v>
          </cell>
          <cell r="K877">
            <v>30658</v>
          </cell>
          <cell r="L877" t="str">
            <v>04</v>
          </cell>
          <cell r="M877">
            <v>38626</v>
          </cell>
          <cell r="N877" t="str">
            <v>08 Kejur. IV (D.IV/S0)</v>
          </cell>
          <cell r="O877">
            <v>6</v>
          </cell>
          <cell r="P877">
            <v>5</v>
          </cell>
          <cell r="Q877">
            <v>5</v>
          </cell>
          <cell r="R877">
            <v>5</v>
          </cell>
          <cell r="S877">
            <v>5</v>
          </cell>
        </row>
        <row r="878">
          <cell r="A878" t="str">
            <v>649461</v>
          </cell>
          <cell r="B878" t="str">
            <v>Bpk. DJOKO HARIYANTO</v>
          </cell>
          <cell r="C878">
            <v>20091</v>
          </cell>
          <cell r="D878" t="str">
            <v>Business Development</v>
          </cell>
          <cell r="E878" t="str">
            <v>PDSI Prabumulih</v>
          </cell>
          <cell r="F878">
            <v>30655</v>
          </cell>
          <cell r="G878">
            <v>30655</v>
          </cell>
          <cell r="H878" t="str">
            <v>Superintendent RIG</v>
          </cell>
          <cell r="I878">
            <v>38718</v>
          </cell>
          <cell r="K878">
            <v>38612</v>
          </cell>
          <cell r="L878" t="str">
            <v>04</v>
          </cell>
          <cell r="M878">
            <v>38626</v>
          </cell>
          <cell r="N878" t="str">
            <v>08 Kejur. IV (D.IV/S0)</v>
          </cell>
          <cell r="O878">
            <v>6</v>
          </cell>
          <cell r="P878">
            <v>6</v>
          </cell>
          <cell r="Q878">
            <v>5</v>
          </cell>
          <cell r="R878">
            <v>6</v>
          </cell>
          <cell r="S878">
            <v>5</v>
          </cell>
        </row>
        <row r="879">
          <cell r="A879" t="str">
            <v>541771</v>
          </cell>
          <cell r="B879" t="str">
            <v>Ibu RACHMI AINUN</v>
          </cell>
          <cell r="C879">
            <v>20145</v>
          </cell>
          <cell r="D879" t="str">
            <v>Financial &amp; Administ</v>
          </cell>
          <cell r="E879" t="str">
            <v>Jambi</v>
          </cell>
          <cell r="F879">
            <v>29236</v>
          </cell>
          <cell r="G879">
            <v>29144</v>
          </cell>
          <cell r="H879" t="str">
            <v>Non Establish</v>
          </cell>
          <cell r="I879">
            <v>38718</v>
          </cell>
          <cell r="K879">
            <v>29144</v>
          </cell>
          <cell r="L879" t="str">
            <v>08</v>
          </cell>
          <cell r="M879">
            <v>36982</v>
          </cell>
          <cell r="N879" t="str">
            <v>09 PT - S1</v>
          </cell>
          <cell r="O879">
            <v>4</v>
          </cell>
          <cell r="P879">
            <v>4</v>
          </cell>
          <cell r="Q879">
            <v>4</v>
          </cell>
          <cell r="R879">
            <v>5</v>
          </cell>
        </row>
        <row r="880">
          <cell r="A880" t="str">
            <v>703714</v>
          </cell>
          <cell r="B880" t="str">
            <v>Bpk. FERDINANT N TANGKEALLO</v>
          </cell>
          <cell r="C880">
            <v>21966</v>
          </cell>
          <cell r="D880" t="str">
            <v>Engineering</v>
          </cell>
          <cell r="E880" t="str">
            <v>Prabumulih</v>
          </cell>
          <cell r="F880">
            <v>32760</v>
          </cell>
          <cell r="G880">
            <v>32760</v>
          </cell>
          <cell r="H880" t="str">
            <v>Ahli Evaluasi Kinerja Peralatan</v>
          </cell>
          <cell r="I880">
            <v>38718</v>
          </cell>
          <cell r="K880">
            <v>38612</v>
          </cell>
          <cell r="L880" t="str">
            <v>04</v>
          </cell>
          <cell r="M880">
            <v>36982</v>
          </cell>
          <cell r="N880" t="str">
            <v>09 PT - S1</v>
          </cell>
          <cell r="O880">
            <v>4</v>
          </cell>
          <cell r="P880">
            <v>5</v>
          </cell>
          <cell r="Q880">
            <v>4</v>
          </cell>
          <cell r="R880">
            <v>5</v>
          </cell>
        </row>
        <row r="881">
          <cell r="A881" t="str">
            <v>297313</v>
          </cell>
          <cell r="B881" t="str">
            <v>Bpk. MOHAMAD GT</v>
          </cell>
          <cell r="C881">
            <v>18271</v>
          </cell>
          <cell r="D881" t="str">
            <v>SDM</v>
          </cell>
          <cell r="E881" t="str">
            <v>Prabumulih</v>
          </cell>
          <cell r="F881">
            <v>25949</v>
          </cell>
          <cell r="G881">
            <v>25949</v>
          </cell>
          <cell r="H881" t="str">
            <v>Masa Persiapan Purna Karya</v>
          </cell>
          <cell r="I881">
            <v>38718</v>
          </cell>
          <cell r="K881">
            <v>38360</v>
          </cell>
          <cell r="L881" t="str">
            <v>04</v>
          </cell>
          <cell r="M881">
            <v>36982</v>
          </cell>
          <cell r="N881" t="str">
            <v>09 PT - S1</v>
          </cell>
          <cell r="O881">
            <v>4</v>
          </cell>
          <cell r="P881">
            <v>6</v>
          </cell>
          <cell r="Q881">
            <v>6</v>
          </cell>
          <cell r="R881">
            <v>7</v>
          </cell>
        </row>
        <row r="882">
          <cell r="A882" t="str">
            <v>364908</v>
          </cell>
          <cell r="B882" t="str">
            <v>Bpk. ALI MUSNI SAID</v>
          </cell>
          <cell r="C882">
            <v>19223</v>
          </cell>
          <cell r="D882" t="str">
            <v>General Admin (GM &amp;</v>
          </cell>
          <cell r="E882" t="str">
            <v>Jambi</v>
          </cell>
          <cell r="F882">
            <v>26877</v>
          </cell>
          <cell r="G882">
            <v>26323</v>
          </cell>
          <cell r="H882" t="str">
            <v>Non Establish</v>
          </cell>
          <cell r="I882">
            <v>38718</v>
          </cell>
          <cell r="K882">
            <v>26323</v>
          </cell>
          <cell r="L882" t="str">
            <v>03</v>
          </cell>
          <cell r="M882">
            <v>37347</v>
          </cell>
          <cell r="N882" t="str">
            <v>09 PT - S1</v>
          </cell>
          <cell r="O882">
            <v>6</v>
          </cell>
          <cell r="P882">
            <v>6</v>
          </cell>
          <cell r="Q882">
            <v>6</v>
          </cell>
          <cell r="R882">
            <v>6</v>
          </cell>
        </row>
        <row r="883">
          <cell r="A883" t="str">
            <v>397487</v>
          </cell>
          <cell r="B883" t="str">
            <v>Bpk. ABIYUWONO</v>
          </cell>
          <cell r="C883">
            <v>19330</v>
          </cell>
          <cell r="D883" t="str">
            <v>Safety (HSE)</v>
          </cell>
          <cell r="E883" t="str">
            <v>Prabumulih</v>
          </cell>
          <cell r="F883">
            <v>27181</v>
          </cell>
          <cell r="G883">
            <v>26330</v>
          </cell>
          <cell r="H883" t="str">
            <v>Pengawas Kesel. &amp; Kesehatan Kerja</v>
          </cell>
          <cell r="I883">
            <v>38718</v>
          </cell>
          <cell r="K883">
            <v>38612</v>
          </cell>
          <cell r="L883" t="str">
            <v>07</v>
          </cell>
          <cell r="M883">
            <v>37347</v>
          </cell>
          <cell r="N883" t="str">
            <v>09 PT - S1</v>
          </cell>
          <cell r="O883">
            <v>5</v>
          </cell>
          <cell r="P883">
            <v>5</v>
          </cell>
          <cell r="Q883">
            <v>6</v>
          </cell>
          <cell r="R883">
            <v>5</v>
          </cell>
        </row>
        <row r="884">
          <cell r="A884" t="str">
            <v>537681</v>
          </cell>
          <cell r="B884" t="str">
            <v>Bpk. ACHMAD KOSASIH K.</v>
          </cell>
          <cell r="C884">
            <v>20363</v>
          </cell>
          <cell r="D884" t="str">
            <v>Operasi Produksi</v>
          </cell>
          <cell r="E884" t="str">
            <v>Prabumulih</v>
          </cell>
          <cell r="F884">
            <v>29068</v>
          </cell>
          <cell r="G884">
            <v>29068</v>
          </cell>
          <cell r="H884" t="str">
            <v>Kepala Distrik I</v>
          </cell>
          <cell r="I884">
            <v>38718</v>
          </cell>
          <cell r="K884">
            <v>38612</v>
          </cell>
          <cell r="L884" t="str">
            <v>08</v>
          </cell>
          <cell r="M884">
            <v>37347</v>
          </cell>
          <cell r="N884" t="str">
            <v>09 PT - S1</v>
          </cell>
          <cell r="O884">
            <v>6</v>
          </cell>
          <cell r="P884">
            <v>6</v>
          </cell>
          <cell r="Q884">
            <v>6</v>
          </cell>
          <cell r="R884">
            <v>6</v>
          </cell>
        </row>
        <row r="885">
          <cell r="A885" t="str">
            <v>703747</v>
          </cell>
          <cell r="B885" t="str">
            <v>Bpk. KUN SUPTIONO</v>
          </cell>
          <cell r="C885">
            <v>20900</v>
          </cell>
          <cell r="D885" t="str">
            <v>Well  Ops</v>
          </cell>
          <cell r="E885" t="str">
            <v>Prabumulih</v>
          </cell>
          <cell r="F885">
            <v>32760</v>
          </cell>
          <cell r="G885">
            <v>32760</v>
          </cell>
          <cell r="H885" t="str">
            <v>Kepala Operasi TG</v>
          </cell>
          <cell r="I885">
            <v>38718</v>
          </cell>
          <cell r="K885">
            <v>38612</v>
          </cell>
          <cell r="L885" t="str">
            <v>04</v>
          </cell>
          <cell r="M885">
            <v>37347</v>
          </cell>
          <cell r="N885" t="str">
            <v>09 PT - S1</v>
          </cell>
          <cell r="O885">
            <v>6</v>
          </cell>
          <cell r="P885">
            <v>5</v>
          </cell>
          <cell r="Q885">
            <v>5</v>
          </cell>
          <cell r="R885">
            <v>5</v>
          </cell>
        </row>
        <row r="886">
          <cell r="A886" t="str">
            <v>712405</v>
          </cell>
          <cell r="B886" t="str">
            <v>Bpk. DAHNIAR RAMADHANI</v>
          </cell>
          <cell r="C886">
            <v>24096</v>
          </cell>
          <cell r="D886" t="str">
            <v>Exploitation admin</v>
          </cell>
          <cell r="E886" t="str">
            <v>Prabumulih</v>
          </cell>
          <cell r="F886">
            <v>33409</v>
          </cell>
          <cell r="G886">
            <v>33409</v>
          </cell>
          <cell r="H886" t="str">
            <v>Engineering Reservoir</v>
          </cell>
          <cell r="I886">
            <v>38718</v>
          </cell>
          <cell r="K886">
            <v>38612</v>
          </cell>
          <cell r="L886" t="str">
            <v>05</v>
          </cell>
          <cell r="M886">
            <v>37347</v>
          </cell>
          <cell r="N886" t="str">
            <v>09 PT - S1</v>
          </cell>
          <cell r="O886">
            <v>6</v>
          </cell>
          <cell r="P886">
            <v>6</v>
          </cell>
          <cell r="Q886">
            <v>6</v>
          </cell>
          <cell r="R886">
            <v>6</v>
          </cell>
        </row>
        <row r="887">
          <cell r="A887" t="str">
            <v>731019</v>
          </cell>
          <cell r="B887" t="str">
            <v>Bpk. ADI WIJONO</v>
          </cell>
          <cell r="C887">
            <v>23727</v>
          </cell>
          <cell r="D887" t="str">
            <v>Engineering</v>
          </cell>
          <cell r="E887" t="str">
            <v>Jambi</v>
          </cell>
          <cell r="F887">
            <v>35099</v>
          </cell>
          <cell r="G887">
            <v>34004</v>
          </cell>
          <cell r="H887" t="str">
            <v>Non Establish</v>
          </cell>
          <cell r="I887">
            <v>38718</v>
          </cell>
          <cell r="K887">
            <v>34004</v>
          </cell>
          <cell r="L887" t="str">
            <v>05</v>
          </cell>
          <cell r="M887">
            <v>37530</v>
          </cell>
          <cell r="N887" t="str">
            <v>09 PT - S1</v>
          </cell>
          <cell r="O887">
            <v>5</v>
          </cell>
          <cell r="P887">
            <v>4</v>
          </cell>
          <cell r="Q887">
            <v>6</v>
          </cell>
          <cell r="R887">
            <v>6</v>
          </cell>
        </row>
        <row r="888">
          <cell r="A888" t="str">
            <v>738075</v>
          </cell>
          <cell r="B888" t="str">
            <v>Bpk. RAWAN MIRZA</v>
          </cell>
          <cell r="C888">
            <v>26013</v>
          </cell>
          <cell r="D888" t="str">
            <v>Business Development</v>
          </cell>
          <cell r="E888" t="str">
            <v>PDSI Rantau</v>
          </cell>
          <cell r="F888">
            <v>34262</v>
          </cell>
          <cell r="G888">
            <v>34262</v>
          </cell>
          <cell r="H888" t="str">
            <v>Superintendent RIG</v>
          </cell>
          <cell r="I888">
            <v>38718</v>
          </cell>
          <cell r="K888">
            <v>38718</v>
          </cell>
          <cell r="L888" t="str">
            <v>07</v>
          </cell>
          <cell r="M888">
            <v>37530</v>
          </cell>
          <cell r="N888" t="str">
            <v>09 PT - S1</v>
          </cell>
          <cell r="O888">
            <v>6</v>
          </cell>
          <cell r="P888">
            <v>6</v>
          </cell>
          <cell r="Q888">
            <v>6</v>
          </cell>
          <cell r="R888">
            <v>6</v>
          </cell>
        </row>
        <row r="889">
          <cell r="A889" t="str">
            <v>649656</v>
          </cell>
          <cell r="B889" t="str">
            <v>Bpk. M. HASAN RASYID</v>
          </cell>
          <cell r="C889">
            <v>20628</v>
          </cell>
          <cell r="D889" t="str">
            <v>Safety</v>
          </cell>
          <cell r="E889" t="str">
            <v>Prabumulih</v>
          </cell>
          <cell r="F889">
            <v>30656</v>
          </cell>
          <cell r="G889">
            <v>30656</v>
          </cell>
          <cell r="H889" t="str">
            <v>Asisten Manajer Lindungan Lingkungan</v>
          </cell>
          <cell r="I889">
            <v>38718</v>
          </cell>
          <cell r="K889">
            <v>38612</v>
          </cell>
          <cell r="L889" t="str">
            <v>04</v>
          </cell>
          <cell r="M889">
            <v>37530</v>
          </cell>
          <cell r="N889" t="str">
            <v>09 PT - S1</v>
          </cell>
          <cell r="O889">
            <v>6</v>
          </cell>
          <cell r="P889">
            <v>6</v>
          </cell>
          <cell r="Q889">
            <v>5</v>
          </cell>
          <cell r="R889">
            <v>6</v>
          </cell>
          <cell r="S889">
            <v>6</v>
          </cell>
        </row>
        <row r="890">
          <cell r="A890" t="str">
            <v>686373</v>
          </cell>
          <cell r="B890" t="str">
            <v>Bpk. SEIDAN SIMAMORA</v>
          </cell>
          <cell r="C890">
            <v>21315</v>
          </cell>
          <cell r="D890" t="str">
            <v>Operasi Produksi</v>
          </cell>
          <cell r="E890" t="str">
            <v>Prabumulih</v>
          </cell>
          <cell r="F890">
            <v>31460</v>
          </cell>
          <cell r="G890">
            <v>31460</v>
          </cell>
          <cell r="H890" t="str">
            <v>Pengawas Stasiun Pengumpul</v>
          </cell>
          <cell r="I890">
            <v>38718</v>
          </cell>
          <cell r="K890">
            <v>38612</v>
          </cell>
          <cell r="L890">
            <v>11</v>
          </cell>
          <cell r="M890">
            <v>37530</v>
          </cell>
          <cell r="N890" t="str">
            <v>09 PT - S1</v>
          </cell>
          <cell r="O890">
            <v>5</v>
          </cell>
          <cell r="P890">
            <v>6</v>
          </cell>
          <cell r="Q890">
            <v>6</v>
          </cell>
          <cell r="R890">
            <v>5</v>
          </cell>
        </row>
        <row r="891">
          <cell r="A891" t="str">
            <v>735215</v>
          </cell>
          <cell r="B891" t="str">
            <v>Bpk. YAN PIETER M.HUTABARAT</v>
          </cell>
          <cell r="C891">
            <v>23521</v>
          </cell>
          <cell r="D891" t="str">
            <v>Exploitation admin</v>
          </cell>
          <cell r="E891" t="str">
            <v>Prabumulih</v>
          </cell>
          <cell r="F891">
            <v>34110</v>
          </cell>
          <cell r="G891">
            <v>34110</v>
          </cell>
          <cell r="H891" t="str">
            <v>Engineering Production</v>
          </cell>
          <cell r="I891">
            <v>38718</v>
          </cell>
          <cell r="K891">
            <v>38612</v>
          </cell>
          <cell r="L891" t="str">
            <v>05</v>
          </cell>
          <cell r="M891">
            <v>37530</v>
          </cell>
          <cell r="N891" t="str">
            <v>09 PT - S1</v>
          </cell>
          <cell r="O891">
            <v>6</v>
          </cell>
          <cell r="P891">
            <v>6</v>
          </cell>
          <cell r="Q891">
            <v>5</v>
          </cell>
          <cell r="R891">
            <v>5</v>
          </cell>
        </row>
        <row r="892">
          <cell r="A892" t="str">
            <v>538175</v>
          </cell>
          <cell r="B892" t="str">
            <v>Bpk. R. MAX POLNAYA</v>
          </cell>
          <cell r="C892">
            <v>20982</v>
          </cell>
          <cell r="D892" t="str">
            <v>Wo/Ws</v>
          </cell>
          <cell r="E892" t="str">
            <v>Jambi</v>
          </cell>
          <cell r="F892">
            <v>29068</v>
          </cell>
          <cell r="G892">
            <v>29068</v>
          </cell>
          <cell r="H892" t="str">
            <v>Pengawas Pengukuran Bawah Tanah</v>
          </cell>
          <cell r="I892">
            <v>38718</v>
          </cell>
          <cell r="K892">
            <v>29068</v>
          </cell>
          <cell r="L892">
            <v>10</v>
          </cell>
          <cell r="M892">
            <v>37712</v>
          </cell>
          <cell r="N892" t="str">
            <v>09 PT - S1</v>
          </cell>
          <cell r="O892">
            <v>6</v>
          </cell>
          <cell r="P892">
            <v>6</v>
          </cell>
          <cell r="Q892">
            <v>5</v>
          </cell>
          <cell r="R892">
            <v>6</v>
          </cell>
        </row>
        <row r="893">
          <cell r="A893" t="str">
            <v>730493</v>
          </cell>
          <cell r="B893" t="str">
            <v>Bpk. MAHYUDIN AR</v>
          </cell>
          <cell r="C893">
            <v>24135</v>
          </cell>
          <cell r="D893" t="str">
            <v>Information Technolo</v>
          </cell>
          <cell r="E893" t="str">
            <v>Jambi</v>
          </cell>
          <cell r="F893">
            <v>33950</v>
          </cell>
          <cell r="G893">
            <v>33950</v>
          </cell>
          <cell r="H893" t="str">
            <v>Asisten Manajer Infokom</v>
          </cell>
          <cell r="I893">
            <v>38718</v>
          </cell>
          <cell r="K893">
            <v>38412</v>
          </cell>
          <cell r="L893" t="str">
            <v>05</v>
          </cell>
          <cell r="M893">
            <v>37712</v>
          </cell>
          <cell r="N893" t="str">
            <v>09 PT - S1</v>
          </cell>
          <cell r="O893">
            <v>6</v>
          </cell>
          <cell r="P893">
            <v>6</v>
          </cell>
          <cell r="Q893">
            <v>5</v>
          </cell>
          <cell r="R893">
            <v>6</v>
          </cell>
        </row>
        <row r="894">
          <cell r="A894" t="str">
            <v>669525</v>
          </cell>
          <cell r="B894" t="str">
            <v>Bpk. SOFIAN SEMBIRING</v>
          </cell>
          <cell r="C894">
            <v>19179</v>
          </cell>
          <cell r="D894" t="str">
            <v>Gas Production Admin</v>
          </cell>
          <cell r="E894" t="str">
            <v>Pangkalansusu</v>
          </cell>
          <cell r="F894">
            <v>30938</v>
          </cell>
          <cell r="G894">
            <v>30938</v>
          </cell>
          <cell r="H894" t="str">
            <v>Manajer Transmisi Gas NAD</v>
          </cell>
          <cell r="I894">
            <v>38718</v>
          </cell>
          <cell r="K894">
            <v>30938</v>
          </cell>
          <cell r="L894" t="str">
            <v>03</v>
          </cell>
          <cell r="M894">
            <v>37712</v>
          </cell>
          <cell r="N894" t="str">
            <v>09 PT - S1</v>
          </cell>
          <cell r="O894">
            <v>6</v>
          </cell>
          <cell r="P894">
            <v>5</v>
          </cell>
          <cell r="Q894">
            <v>5</v>
          </cell>
          <cell r="R894">
            <v>6</v>
          </cell>
        </row>
        <row r="895">
          <cell r="A895" t="str">
            <v>712649</v>
          </cell>
          <cell r="B895" t="str">
            <v>Bpk. CHARLES HARIANTO L.TOBING</v>
          </cell>
          <cell r="C895">
            <v>24159</v>
          </cell>
          <cell r="D895" t="str">
            <v>Maintenance</v>
          </cell>
          <cell r="E895" t="str">
            <v>Pangkalansusu</v>
          </cell>
          <cell r="F895">
            <v>33409</v>
          </cell>
          <cell r="G895">
            <v>33409</v>
          </cell>
          <cell r="H895" t="str">
            <v>Kepala Pemeliharaan</v>
          </cell>
          <cell r="I895">
            <v>38718</v>
          </cell>
          <cell r="K895">
            <v>33409</v>
          </cell>
          <cell r="L895" t="str">
            <v>05</v>
          </cell>
          <cell r="M895">
            <v>37712</v>
          </cell>
          <cell r="N895" t="str">
            <v>09 PT - S1</v>
          </cell>
          <cell r="O895">
            <v>5</v>
          </cell>
          <cell r="P895">
            <v>6</v>
          </cell>
          <cell r="Q895">
            <v>5</v>
          </cell>
          <cell r="R895">
            <v>6</v>
          </cell>
        </row>
        <row r="896">
          <cell r="A896" t="str">
            <v>738034</v>
          </cell>
          <cell r="B896" t="str">
            <v>Bpk. YUNIVER RL SIHOMBING</v>
          </cell>
          <cell r="C896">
            <v>25720</v>
          </cell>
          <cell r="D896" t="str">
            <v>Operasi Produksi</v>
          </cell>
          <cell r="E896" t="str">
            <v>Pangkalansusu</v>
          </cell>
          <cell r="F896">
            <v>34262</v>
          </cell>
          <cell r="G896">
            <v>34262</v>
          </cell>
          <cell r="H896" t="str">
            <v>Pengawas Pemeliharaan TG</v>
          </cell>
          <cell r="I896">
            <v>38718</v>
          </cell>
          <cell r="K896">
            <v>38473</v>
          </cell>
          <cell r="L896" t="str">
            <v>07</v>
          </cell>
          <cell r="M896">
            <v>37712</v>
          </cell>
          <cell r="N896" t="str">
            <v>09 PT - S1</v>
          </cell>
          <cell r="O896">
            <v>6</v>
          </cell>
          <cell r="P896">
            <v>6</v>
          </cell>
          <cell r="Q896">
            <v>6</v>
          </cell>
          <cell r="R896">
            <v>6</v>
          </cell>
        </row>
        <row r="897">
          <cell r="A897" t="str">
            <v>354304</v>
          </cell>
          <cell r="B897" t="str">
            <v>Bpk. DARWIN  S</v>
          </cell>
          <cell r="C897">
            <v>18994</v>
          </cell>
          <cell r="D897" t="str">
            <v>General Admin (GM &amp;</v>
          </cell>
          <cell r="E897" t="str">
            <v>Prabumulih</v>
          </cell>
          <cell r="F897">
            <v>27395</v>
          </cell>
          <cell r="G897">
            <v>26724</v>
          </cell>
          <cell r="H897" t="str">
            <v>Non Establish</v>
          </cell>
          <cell r="I897">
            <v>38718</v>
          </cell>
          <cell r="K897">
            <v>38612</v>
          </cell>
          <cell r="L897" t="str">
            <v>05</v>
          </cell>
          <cell r="M897">
            <v>37712</v>
          </cell>
          <cell r="N897" t="str">
            <v>09 PT - S1</v>
          </cell>
          <cell r="O897">
            <v>5</v>
          </cell>
          <cell r="P897">
            <v>6</v>
          </cell>
          <cell r="Q897">
            <v>5</v>
          </cell>
          <cell r="R897">
            <v>6</v>
          </cell>
        </row>
        <row r="898">
          <cell r="A898" t="str">
            <v>402142</v>
          </cell>
          <cell r="B898" t="str">
            <v>Bpk. ABDULHAY AMRAN</v>
          </cell>
          <cell r="C898">
            <v>19195</v>
          </cell>
          <cell r="D898" t="str">
            <v>Maintenance</v>
          </cell>
          <cell r="E898" t="str">
            <v>Prabumulih</v>
          </cell>
          <cell r="F898">
            <v>27196</v>
          </cell>
          <cell r="G898">
            <v>27150</v>
          </cell>
          <cell r="H898" t="str">
            <v>Pengawas Distribusi Tegangan Tinggi</v>
          </cell>
          <cell r="I898">
            <v>38718</v>
          </cell>
          <cell r="K898">
            <v>38612</v>
          </cell>
          <cell r="L898" t="str">
            <v>09</v>
          </cell>
          <cell r="M898">
            <v>37712</v>
          </cell>
          <cell r="N898" t="str">
            <v>09 PT - S1</v>
          </cell>
          <cell r="O898">
            <v>6</v>
          </cell>
          <cell r="P898">
            <v>6</v>
          </cell>
          <cell r="Q898">
            <v>5</v>
          </cell>
          <cell r="R898">
            <v>6</v>
          </cell>
        </row>
        <row r="899">
          <cell r="A899" t="str">
            <v>447325</v>
          </cell>
          <cell r="B899" t="str">
            <v>Bpk. ACHMAD SAHAB</v>
          </cell>
          <cell r="C899">
            <v>18874</v>
          </cell>
          <cell r="D899" t="str">
            <v>Hukum</v>
          </cell>
          <cell r="E899" t="str">
            <v>Prabumulih</v>
          </cell>
          <cell r="F899">
            <v>27469</v>
          </cell>
          <cell r="G899">
            <v>27127</v>
          </cell>
          <cell r="H899" t="str">
            <v>Ahli Legal &amp; Formalities</v>
          </cell>
          <cell r="I899">
            <v>38718</v>
          </cell>
          <cell r="K899">
            <v>38612</v>
          </cell>
          <cell r="L899" t="str">
            <v>06</v>
          </cell>
          <cell r="M899">
            <v>37712</v>
          </cell>
          <cell r="N899" t="str">
            <v>09 PT - S1</v>
          </cell>
          <cell r="O899">
            <v>6</v>
          </cell>
          <cell r="P899">
            <v>6</v>
          </cell>
          <cell r="Q899">
            <v>6</v>
          </cell>
          <cell r="R899">
            <v>6</v>
          </cell>
        </row>
        <row r="900">
          <cell r="A900" t="str">
            <v>636339</v>
          </cell>
          <cell r="B900" t="str">
            <v>Bpk. AGUS PRIYADI</v>
          </cell>
          <cell r="C900">
            <v>19983</v>
          </cell>
          <cell r="D900" t="str">
            <v>Engineering</v>
          </cell>
          <cell r="E900" t="str">
            <v>Prabumulih</v>
          </cell>
          <cell r="F900">
            <v>30453</v>
          </cell>
          <cell r="G900">
            <v>30410</v>
          </cell>
          <cell r="H900" t="str">
            <v>Asisten Manajer Konstruksi</v>
          </cell>
          <cell r="I900">
            <v>38718</v>
          </cell>
          <cell r="K900">
            <v>38612</v>
          </cell>
          <cell r="L900" t="str">
            <v>03</v>
          </cell>
          <cell r="M900">
            <v>37712</v>
          </cell>
          <cell r="N900" t="str">
            <v>09 PT - S1</v>
          </cell>
          <cell r="O900">
            <v>6</v>
          </cell>
          <cell r="P900">
            <v>6</v>
          </cell>
          <cell r="Q900">
            <v>6</v>
          </cell>
          <cell r="R900">
            <v>6</v>
          </cell>
          <cell r="S900">
            <v>6</v>
          </cell>
        </row>
        <row r="901">
          <cell r="A901" t="str">
            <v>644674</v>
          </cell>
          <cell r="B901" t="str">
            <v>Bpk. ERAWAN SURYA</v>
          </cell>
          <cell r="C901">
            <v>20236</v>
          </cell>
          <cell r="D901" t="str">
            <v>Financial &amp; Administ</v>
          </cell>
          <cell r="E901" t="str">
            <v>Prabumulih</v>
          </cell>
          <cell r="F901">
            <v>38322</v>
          </cell>
          <cell r="G901">
            <v>30478</v>
          </cell>
          <cell r="H901" t="str">
            <v>Non Establish</v>
          </cell>
          <cell r="I901">
            <v>38718</v>
          </cell>
          <cell r="K901">
            <v>38612</v>
          </cell>
          <cell r="L901" t="str">
            <v>05</v>
          </cell>
          <cell r="M901">
            <v>37712</v>
          </cell>
          <cell r="N901" t="str">
            <v>09 PT - S1</v>
          </cell>
          <cell r="O901">
            <v>5</v>
          </cell>
          <cell r="P901">
            <v>4</v>
          </cell>
          <cell r="Q901">
            <v>5</v>
          </cell>
          <cell r="R901">
            <v>5</v>
          </cell>
          <cell r="S901">
            <v>5</v>
          </cell>
        </row>
        <row r="902">
          <cell r="A902" t="str">
            <v>658493</v>
          </cell>
          <cell r="B902" t="str">
            <v>Bpk. SYAMSUL JAUHARI</v>
          </cell>
          <cell r="C902">
            <v>21401</v>
          </cell>
          <cell r="D902" t="str">
            <v>General Admin &amp; Fina</v>
          </cell>
          <cell r="E902" t="str">
            <v>Prabumulih</v>
          </cell>
          <cell r="F902">
            <v>30648</v>
          </cell>
          <cell r="G902">
            <v>29935</v>
          </cell>
          <cell r="H902" t="str">
            <v>Staff Adm. Keuangan</v>
          </cell>
          <cell r="I902">
            <v>38718</v>
          </cell>
          <cell r="K902">
            <v>38612</v>
          </cell>
          <cell r="L902" t="str">
            <v>09</v>
          </cell>
          <cell r="M902">
            <v>37712</v>
          </cell>
          <cell r="N902" t="str">
            <v>09 PT - S1</v>
          </cell>
          <cell r="O902">
            <v>4</v>
          </cell>
          <cell r="P902">
            <v>5</v>
          </cell>
          <cell r="Q902">
            <v>5</v>
          </cell>
          <cell r="R902">
            <v>6</v>
          </cell>
          <cell r="S902">
            <v>6</v>
          </cell>
        </row>
        <row r="903">
          <cell r="A903" t="str">
            <v>700652</v>
          </cell>
          <cell r="B903" t="str">
            <v>Ibu TUTI DWI PATMAYANTI</v>
          </cell>
          <cell r="C903">
            <v>25139</v>
          </cell>
          <cell r="D903" t="str">
            <v>Financial &amp; Administ</v>
          </cell>
          <cell r="E903" t="str">
            <v>Prabumulih</v>
          </cell>
          <cell r="F903">
            <v>32399</v>
          </cell>
          <cell r="G903">
            <v>32399</v>
          </cell>
          <cell r="H903" t="str">
            <v>Non Establish</v>
          </cell>
          <cell r="I903">
            <v>38718</v>
          </cell>
          <cell r="K903">
            <v>38114</v>
          </cell>
          <cell r="L903" t="str">
            <v>09</v>
          </cell>
          <cell r="M903">
            <v>37712</v>
          </cell>
          <cell r="N903" t="str">
            <v>09 PT - S1</v>
          </cell>
          <cell r="O903">
            <v>5</v>
          </cell>
          <cell r="P903">
            <v>5</v>
          </cell>
          <cell r="Q903">
            <v>5</v>
          </cell>
          <cell r="R903">
            <v>5</v>
          </cell>
        </row>
        <row r="904">
          <cell r="A904" t="str">
            <v>703852</v>
          </cell>
          <cell r="B904" t="str">
            <v>Bpk. KIAGUS NOVIAN S.</v>
          </cell>
          <cell r="C904">
            <v>21899</v>
          </cell>
          <cell r="D904" t="str">
            <v>General Admin (GM &amp;</v>
          </cell>
          <cell r="E904" t="str">
            <v>Prabumulih</v>
          </cell>
          <cell r="F904">
            <v>32760</v>
          </cell>
          <cell r="G904">
            <v>32760</v>
          </cell>
          <cell r="H904" t="str">
            <v>Engineering GGRP</v>
          </cell>
          <cell r="I904">
            <v>38718</v>
          </cell>
          <cell r="K904">
            <v>38612</v>
          </cell>
          <cell r="L904" t="str">
            <v>03</v>
          </cell>
          <cell r="M904">
            <v>37712</v>
          </cell>
          <cell r="N904" t="str">
            <v>09 PT - S1</v>
          </cell>
          <cell r="O904">
            <v>5</v>
          </cell>
          <cell r="P904">
            <v>7</v>
          </cell>
          <cell r="Q904">
            <v>6</v>
          </cell>
          <cell r="R904">
            <v>6</v>
          </cell>
        </row>
        <row r="905">
          <cell r="A905" t="str">
            <v>704427</v>
          </cell>
          <cell r="B905" t="str">
            <v>Bpk. TODO MARUDUT M. SIHOMBING</v>
          </cell>
          <cell r="C905">
            <v>21039</v>
          </cell>
          <cell r="D905" t="str">
            <v>Exploration Admin</v>
          </cell>
          <cell r="E905" t="str">
            <v>Prabumulih</v>
          </cell>
          <cell r="F905">
            <v>32760</v>
          </cell>
          <cell r="G905">
            <v>32760</v>
          </cell>
          <cell r="H905" t="str">
            <v>Asisten Manajer Studi Regional</v>
          </cell>
          <cell r="I905">
            <v>38718</v>
          </cell>
          <cell r="K905">
            <v>38612</v>
          </cell>
          <cell r="L905" t="str">
            <v>03</v>
          </cell>
          <cell r="M905">
            <v>37712</v>
          </cell>
          <cell r="N905" t="str">
            <v>09 PT - S1</v>
          </cell>
          <cell r="O905">
            <v>6</v>
          </cell>
          <cell r="P905">
            <v>6</v>
          </cell>
          <cell r="Q905">
            <v>6</v>
          </cell>
          <cell r="R905">
            <v>6</v>
          </cell>
        </row>
        <row r="906">
          <cell r="A906" t="str">
            <v>706411</v>
          </cell>
          <cell r="B906" t="str">
            <v>Bpk. ISKANDAR</v>
          </cell>
          <cell r="C906">
            <v>23067</v>
          </cell>
          <cell r="D906" t="str">
            <v>Processing Facility</v>
          </cell>
          <cell r="E906" t="str">
            <v>Prabumulih</v>
          </cell>
          <cell r="F906">
            <v>33082</v>
          </cell>
          <cell r="G906">
            <v>33082</v>
          </cell>
          <cell r="H906" t="str">
            <v>Ahli Utama Instrument &amp; Listrik</v>
          </cell>
          <cell r="I906">
            <v>38718</v>
          </cell>
          <cell r="K906">
            <v>38612</v>
          </cell>
          <cell r="L906" t="str">
            <v>04</v>
          </cell>
          <cell r="M906">
            <v>37712</v>
          </cell>
          <cell r="N906" t="str">
            <v>09 PT - S1</v>
          </cell>
          <cell r="O906">
            <v>5</v>
          </cell>
          <cell r="P906">
            <v>6</v>
          </cell>
          <cell r="Q906">
            <v>6</v>
          </cell>
          <cell r="R906">
            <v>6</v>
          </cell>
        </row>
        <row r="907">
          <cell r="A907" t="str">
            <v>706485</v>
          </cell>
          <cell r="B907" t="str">
            <v>Bpk. WIT MULYA</v>
          </cell>
          <cell r="C907">
            <v>23557</v>
          </cell>
          <cell r="D907" t="str">
            <v>Exploitation admin</v>
          </cell>
          <cell r="E907" t="str">
            <v>Prabumulih</v>
          </cell>
          <cell r="F907">
            <v>38169</v>
          </cell>
          <cell r="G907">
            <v>33082</v>
          </cell>
          <cell r="H907" t="str">
            <v>Koordinator Teknik Reservoir</v>
          </cell>
          <cell r="I907">
            <v>38718</v>
          </cell>
          <cell r="K907">
            <v>38612</v>
          </cell>
          <cell r="L907" t="str">
            <v>04</v>
          </cell>
          <cell r="M907">
            <v>37712</v>
          </cell>
          <cell r="N907" t="str">
            <v>09 PT - S1</v>
          </cell>
          <cell r="O907">
            <v>6</v>
          </cell>
          <cell r="P907">
            <v>6</v>
          </cell>
          <cell r="Q907">
            <v>6</v>
          </cell>
          <cell r="R907">
            <v>6</v>
          </cell>
        </row>
        <row r="908">
          <cell r="A908" t="str">
            <v>706703</v>
          </cell>
          <cell r="B908" t="str">
            <v>Bpk. ARIFSON</v>
          </cell>
          <cell r="C908">
            <v>22883</v>
          </cell>
          <cell r="D908" t="str">
            <v>Operasi Produksi</v>
          </cell>
          <cell r="E908" t="str">
            <v>Prabumulih</v>
          </cell>
          <cell r="F908">
            <v>33082</v>
          </cell>
          <cell r="G908">
            <v>33082</v>
          </cell>
          <cell r="H908" t="str">
            <v>Kepala Distrik V</v>
          </cell>
          <cell r="I908">
            <v>38718</v>
          </cell>
          <cell r="K908">
            <v>38612</v>
          </cell>
          <cell r="L908" t="str">
            <v>05</v>
          </cell>
          <cell r="M908">
            <v>37712</v>
          </cell>
          <cell r="N908" t="str">
            <v>09 PT - S1</v>
          </cell>
          <cell r="O908">
            <v>6</v>
          </cell>
          <cell r="P908">
            <v>6</v>
          </cell>
          <cell r="Q908">
            <v>6</v>
          </cell>
          <cell r="R908">
            <v>6</v>
          </cell>
        </row>
        <row r="909">
          <cell r="A909" t="str">
            <v>706922</v>
          </cell>
          <cell r="B909" t="str">
            <v>Bpk. DEFRIAN BASYA S.</v>
          </cell>
          <cell r="C909">
            <v>22983</v>
          </cell>
          <cell r="D909" t="str">
            <v>Exploitation admin</v>
          </cell>
          <cell r="E909" t="str">
            <v>Prabumulih</v>
          </cell>
          <cell r="F909">
            <v>33082</v>
          </cell>
          <cell r="G909">
            <v>33082</v>
          </cell>
          <cell r="H909" t="str">
            <v>Koordinator Teknik Produksi</v>
          </cell>
          <cell r="I909">
            <v>38718</v>
          </cell>
          <cell r="K909">
            <v>38612</v>
          </cell>
          <cell r="L909" t="str">
            <v>04</v>
          </cell>
          <cell r="M909">
            <v>37712</v>
          </cell>
          <cell r="N909" t="str">
            <v>09 PT - S1</v>
          </cell>
          <cell r="O909">
            <v>6</v>
          </cell>
          <cell r="P909">
            <v>6</v>
          </cell>
          <cell r="Q909">
            <v>5</v>
          </cell>
          <cell r="R909">
            <v>6</v>
          </cell>
        </row>
        <row r="910">
          <cell r="A910" t="str">
            <v>712592</v>
          </cell>
          <cell r="B910" t="str">
            <v>Bpk. BISMAR TANDIRERUNG</v>
          </cell>
          <cell r="C910">
            <v>23033</v>
          </cell>
          <cell r="D910" t="str">
            <v>Engineering</v>
          </cell>
          <cell r="E910" t="str">
            <v>Prabumulih</v>
          </cell>
          <cell r="F910">
            <v>33409</v>
          </cell>
          <cell r="G910">
            <v>33409</v>
          </cell>
          <cell r="H910" t="str">
            <v>Kelompok Spesialis Perencanaan Teknis</v>
          </cell>
          <cell r="I910">
            <v>38718</v>
          </cell>
          <cell r="K910">
            <v>38718</v>
          </cell>
          <cell r="L910" t="str">
            <v>05</v>
          </cell>
          <cell r="M910">
            <v>37712</v>
          </cell>
          <cell r="N910" t="str">
            <v>09 PT - S1</v>
          </cell>
          <cell r="O910">
            <v>6</v>
          </cell>
          <cell r="P910">
            <v>7</v>
          </cell>
          <cell r="Q910">
            <v>6</v>
          </cell>
          <cell r="R910">
            <v>5</v>
          </cell>
        </row>
        <row r="911">
          <cell r="A911" t="str">
            <v>718724</v>
          </cell>
          <cell r="B911" t="str">
            <v>Bpk. IMAN MACHDI SURYADIMULYA</v>
          </cell>
          <cell r="C911">
            <v>23648</v>
          </cell>
          <cell r="D911" t="str">
            <v>Material Serv</v>
          </cell>
          <cell r="E911" t="str">
            <v>Prabumulih</v>
          </cell>
          <cell r="F911">
            <v>33550</v>
          </cell>
          <cell r="G911">
            <v>33550</v>
          </cell>
          <cell r="H911" t="str">
            <v>Surface Proc.Group Prabu-Pendopo</v>
          </cell>
          <cell r="I911">
            <v>38718</v>
          </cell>
          <cell r="K911">
            <v>38612</v>
          </cell>
          <cell r="L911" t="str">
            <v>05</v>
          </cell>
          <cell r="M911">
            <v>37712</v>
          </cell>
          <cell r="N911" t="str">
            <v>09 PT - S1</v>
          </cell>
          <cell r="O911">
            <v>6</v>
          </cell>
          <cell r="P911">
            <v>6</v>
          </cell>
          <cell r="Q911">
            <v>5</v>
          </cell>
          <cell r="R911">
            <v>5</v>
          </cell>
        </row>
        <row r="912">
          <cell r="A912" t="str">
            <v>735515</v>
          </cell>
          <cell r="B912" t="str">
            <v>Bpk. RACHMAD DWI LAKSONO</v>
          </cell>
          <cell r="C912">
            <v>24403</v>
          </cell>
          <cell r="D912" t="str">
            <v>Well  Ops</v>
          </cell>
          <cell r="E912" t="str">
            <v>Prabumulih</v>
          </cell>
          <cell r="F912">
            <v>34110</v>
          </cell>
          <cell r="G912">
            <v>34110</v>
          </cell>
          <cell r="H912" t="str">
            <v>Pengawas Utama Pengendalian Operasi</v>
          </cell>
          <cell r="I912">
            <v>38718</v>
          </cell>
          <cell r="K912">
            <v>38612</v>
          </cell>
          <cell r="L912" t="str">
            <v>05</v>
          </cell>
          <cell r="M912">
            <v>37712</v>
          </cell>
          <cell r="N912" t="str">
            <v>09 PT - S1</v>
          </cell>
          <cell r="O912">
            <v>6</v>
          </cell>
          <cell r="P912">
            <v>6</v>
          </cell>
          <cell r="Q912">
            <v>6</v>
          </cell>
          <cell r="R912">
            <v>5</v>
          </cell>
        </row>
        <row r="913">
          <cell r="A913" t="str">
            <v>484618</v>
          </cell>
          <cell r="B913" t="str">
            <v>Bpk. MARTUA MARBUN</v>
          </cell>
          <cell r="C913">
            <v>20111</v>
          </cell>
          <cell r="D913" t="str">
            <v>Material &amp; Services</v>
          </cell>
          <cell r="E913" t="str">
            <v>Rantau</v>
          </cell>
          <cell r="F913">
            <v>27760</v>
          </cell>
          <cell r="G913">
            <v>27760</v>
          </cell>
          <cell r="H913" t="str">
            <v>Pengawas Penerimaan &amp; Inventory</v>
          </cell>
          <cell r="I913">
            <v>38718</v>
          </cell>
          <cell r="K913">
            <v>27760</v>
          </cell>
          <cell r="L913" t="str">
            <v>09</v>
          </cell>
          <cell r="M913">
            <v>37712</v>
          </cell>
          <cell r="N913" t="str">
            <v>09 PT - S1</v>
          </cell>
          <cell r="O913">
            <v>5</v>
          </cell>
          <cell r="P913">
            <v>6</v>
          </cell>
          <cell r="Q913">
            <v>6</v>
          </cell>
          <cell r="R913">
            <v>6</v>
          </cell>
        </row>
        <row r="914">
          <cell r="A914" t="str">
            <v>649275</v>
          </cell>
          <cell r="B914" t="str">
            <v>Bpk. PANJI MAULANA</v>
          </cell>
          <cell r="C914">
            <v>21333</v>
          </cell>
          <cell r="D914" t="str">
            <v>Exploitation admin</v>
          </cell>
          <cell r="E914" t="str">
            <v>Rantau</v>
          </cell>
          <cell r="F914">
            <v>30482</v>
          </cell>
          <cell r="G914">
            <v>30482</v>
          </cell>
          <cell r="H914" t="str">
            <v>Engineering DWO</v>
          </cell>
          <cell r="I914">
            <v>38718</v>
          </cell>
          <cell r="K914">
            <v>30482</v>
          </cell>
          <cell r="L914" t="str">
            <v>04</v>
          </cell>
          <cell r="M914">
            <v>37712</v>
          </cell>
          <cell r="N914" t="str">
            <v>09 PT - S1</v>
          </cell>
          <cell r="O914">
            <v>6</v>
          </cell>
          <cell r="P914">
            <v>6</v>
          </cell>
          <cell r="Q914">
            <v>6</v>
          </cell>
          <cell r="R914">
            <v>6</v>
          </cell>
        </row>
        <row r="915">
          <cell r="A915" t="str">
            <v>712243</v>
          </cell>
          <cell r="B915" t="str">
            <v>Bpk. AGUNG WASPODO</v>
          </cell>
          <cell r="C915">
            <v>23480</v>
          </cell>
          <cell r="D915" t="str">
            <v>Exploitation admin</v>
          </cell>
          <cell r="E915" t="str">
            <v>Rantau</v>
          </cell>
          <cell r="F915">
            <v>33409</v>
          </cell>
          <cell r="G915">
            <v>33409</v>
          </cell>
          <cell r="H915" t="str">
            <v>Engineering Production</v>
          </cell>
          <cell r="I915">
            <v>38718</v>
          </cell>
          <cell r="K915">
            <v>33409</v>
          </cell>
          <cell r="L915" t="str">
            <v>05</v>
          </cell>
          <cell r="M915">
            <v>37712</v>
          </cell>
          <cell r="N915" t="str">
            <v>09 PT - S1</v>
          </cell>
          <cell r="O915">
            <v>6</v>
          </cell>
          <cell r="P915">
            <v>6</v>
          </cell>
          <cell r="Q915">
            <v>6</v>
          </cell>
          <cell r="R915">
            <v>6</v>
          </cell>
        </row>
        <row r="916">
          <cell r="A916" t="str">
            <v>712332</v>
          </cell>
          <cell r="B916" t="str">
            <v>Bpk. RAHMAT WIJAYA</v>
          </cell>
          <cell r="C916">
            <v>23483</v>
          </cell>
          <cell r="D916" t="str">
            <v>General Admin (GM &amp;</v>
          </cell>
          <cell r="E916" t="str">
            <v>Rantau</v>
          </cell>
          <cell r="F916">
            <v>33409</v>
          </cell>
          <cell r="G916">
            <v>33409</v>
          </cell>
          <cell r="H916" t="str">
            <v>Engineering GGRP</v>
          </cell>
          <cell r="I916">
            <v>38718</v>
          </cell>
          <cell r="K916">
            <v>33409</v>
          </cell>
          <cell r="L916" t="str">
            <v>04</v>
          </cell>
          <cell r="M916">
            <v>37712</v>
          </cell>
          <cell r="N916" t="str">
            <v>09 PT - S1</v>
          </cell>
          <cell r="O916">
            <v>6</v>
          </cell>
          <cell r="P916">
            <v>7</v>
          </cell>
          <cell r="Q916">
            <v>6</v>
          </cell>
          <cell r="R916">
            <v>6</v>
          </cell>
        </row>
        <row r="917">
          <cell r="A917" t="str">
            <v>721129</v>
          </cell>
          <cell r="B917" t="str">
            <v>Bpk. YUSMAN</v>
          </cell>
          <cell r="C917">
            <v>22589</v>
          </cell>
          <cell r="D917" t="str">
            <v>Engineering</v>
          </cell>
          <cell r="E917" t="str">
            <v>Rantau</v>
          </cell>
          <cell r="F917">
            <v>33666</v>
          </cell>
          <cell r="G917">
            <v>33666</v>
          </cell>
          <cell r="H917" t="str">
            <v>Kelompok Spesialis Perencanaan Teknis</v>
          </cell>
          <cell r="I917">
            <v>38718</v>
          </cell>
          <cell r="K917">
            <v>33666</v>
          </cell>
          <cell r="L917" t="str">
            <v>05</v>
          </cell>
          <cell r="M917">
            <v>37712</v>
          </cell>
          <cell r="N917" t="str">
            <v>09 PT - S1</v>
          </cell>
          <cell r="O917">
            <v>6</v>
          </cell>
          <cell r="P917">
            <v>6</v>
          </cell>
          <cell r="Q917">
            <v>7</v>
          </cell>
          <cell r="R917">
            <v>6</v>
          </cell>
        </row>
        <row r="918">
          <cell r="A918" t="str">
            <v>735945</v>
          </cell>
          <cell r="B918" t="str">
            <v>Bpk. IMAM SUBANDI</v>
          </cell>
          <cell r="C918">
            <v>23543</v>
          </cell>
          <cell r="D918" t="str">
            <v>Kontroller</v>
          </cell>
          <cell r="E918" t="str">
            <v>Rantau</v>
          </cell>
          <cell r="F918">
            <v>34194</v>
          </cell>
          <cell r="G918">
            <v>34194</v>
          </cell>
          <cell r="H918" t="str">
            <v>Asisten Manajer Kontroller</v>
          </cell>
          <cell r="I918">
            <v>38718</v>
          </cell>
          <cell r="K918">
            <v>38169</v>
          </cell>
          <cell r="L918" t="str">
            <v>05</v>
          </cell>
          <cell r="M918">
            <v>37712</v>
          </cell>
          <cell r="N918" t="str">
            <v>09 PT - S1</v>
          </cell>
          <cell r="O918">
            <v>5</v>
          </cell>
          <cell r="P918">
            <v>6</v>
          </cell>
          <cell r="Q918">
            <v>6</v>
          </cell>
          <cell r="R918">
            <v>6</v>
          </cell>
        </row>
        <row r="919">
          <cell r="A919" t="str">
            <v>256287</v>
          </cell>
          <cell r="B919" t="str">
            <v>Bpk. TEUKU EFFENDI</v>
          </cell>
          <cell r="C919">
            <v>18541</v>
          </cell>
          <cell r="D919" t="str">
            <v>SDM</v>
          </cell>
          <cell r="E919" t="str">
            <v>Rantau</v>
          </cell>
          <cell r="F919">
            <v>25324</v>
          </cell>
          <cell r="G919">
            <v>25173</v>
          </cell>
          <cell r="H919" t="str">
            <v>Masa Persiapan Purna Karya</v>
          </cell>
          <cell r="I919">
            <v>38718</v>
          </cell>
          <cell r="K919">
            <v>25173</v>
          </cell>
          <cell r="L919" t="str">
            <v>02</v>
          </cell>
          <cell r="M919">
            <v>37712</v>
          </cell>
          <cell r="N919" t="str">
            <v>09 PT - S1</v>
          </cell>
          <cell r="O919">
            <v>5</v>
          </cell>
          <cell r="P919">
            <v>6</v>
          </cell>
          <cell r="Q919">
            <v>6</v>
          </cell>
          <cell r="R919">
            <v>5</v>
          </cell>
        </row>
        <row r="920">
          <cell r="A920" t="str">
            <v>516312</v>
          </cell>
          <cell r="B920" t="str">
            <v>Bpk. UMAR FAUZI</v>
          </cell>
          <cell r="C920">
            <v>20631</v>
          </cell>
          <cell r="D920" t="str">
            <v>Hukum</v>
          </cell>
          <cell r="E920" t="str">
            <v>Prabumulih</v>
          </cell>
          <cell r="F920">
            <v>28597</v>
          </cell>
          <cell r="G920">
            <v>28597</v>
          </cell>
          <cell r="H920" t="str">
            <v>Ahli Litigation &amp; land Matters</v>
          </cell>
          <cell r="I920">
            <v>38718</v>
          </cell>
          <cell r="K920">
            <v>38042</v>
          </cell>
          <cell r="L920">
            <v>10</v>
          </cell>
          <cell r="M920">
            <v>37895</v>
          </cell>
          <cell r="N920" t="str">
            <v>09 PT - S1</v>
          </cell>
          <cell r="O920">
            <v>6</v>
          </cell>
          <cell r="P920">
            <v>6</v>
          </cell>
          <cell r="Q920">
            <v>6</v>
          </cell>
          <cell r="R920">
            <v>5</v>
          </cell>
        </row>
        <row r="921">
          <cell r="A921" t="str">
            <v>675819</v>
          </cell>
          <cell r="B921" t="str">
            <v>Bpk. HENRY AY.</v>
          </cell>
          <cell r="C921">
            <v>22424</v>
          </cell>
          <cell r="D921" t="str">
            <v>SDM</v>
          </cell>
          <cell r="E921" t="str">
            <v>Prabumulih</v>
          </cell>
          <cell r="F921">
            <v>31107</v>
          </cell>
          <cell r="G921">
            <v>30864</v>
          </cell>
          <cell r="H921" t="str">
            <v>Staff Payroll</v>
          </cell>
          <cell r="I921">
            <v>38718</v>
          </cell>
          <cell r="K921">
            <v>37761</v>
          </cell>
          <cell r="L921">
            <v>10</v>
          </cell>
          <cell r="M921">
            <v>37895</v>
          </cell>
          <cell r="N921" t="str">
            <v>09 PT - S1</v>
          </cell>
          <cell r="O921">
            <v>5</v>
          </cell>
          <cell r="P921">
            <v>6</v>
          </cell>
          <cell r="Q921">
            <v>6</v>
          </cell>
          <cell r="R921">
            <v>6</v>
          </cell>
          <cell r="S921">
            <v>6</v>
          </cell>
        </row>
        <row r="922">
          <cell r="A922" t="str">
            <v>678119</v>
          </cell>
          <cell r="B922" t="str">
            <v>Bpk. IRWANSYAH MUNANDAR</v>
          </cell>
          <cell r="C922">
            <v>21813</v>
          </cell>
          <cell r="D922" t="str">
            <v>General Admin &amp; Fina</v>
          </cell>
          <cell r="E922" t="str">
            <v>Prabumulih</v>
          </cell>
          <cell r="F922">
            <v>31068</v>
          </cell>
          <cell r="G922">
            <v>31068</v>
          </cell>
          <cell r="H922" t="str">
            <v>Pengawas Utama Akuntansi Migas</v>
          </cell>
          <cell r="I922">
            <v>38718</v>
          </cell>
          <cell r="K922">
            <v>38612</v>
          </cell>
          <cell r="L922" t="str">
            <v>08</v>
          </cell>
          <cell r="M922">
            <v>37895</v>
          </cell>
          <cell r="N922" t="str">
            <v>09 PT - S1</v>
          </cell>
          <cell r="O922">
            <v>4</v>
          </cell>
          <cell r="P922">
            <v>5</v>
          </cell>
          <cell r="Q922">
            <v>5</v>
          </cell>
          <cell r="R922">
            <v>6</v>
          </cell>
          <cell r="S922">
            <v>6</v>
          </cell>
        </row>
        <row r="923">
          <cell r="A923" t="str">
            <v>684226</v>
          </cell>
          <cell r="B923" t="str">
            <v>Bpk. A SOMAD</v>
          </cell>
          <cell r="C923">
            <v>21881</v>
          </cell>
          <cell r="D923" t="str">
            <v>General Admin &amp; Fina</v>
          </cell>
          <cell r="E923" t="str">
            <v>Prabumulih</v>
          </cell>
          <cell r="F923">
            <v>31369</v>
          </cell>
          <cell r="G923">
            <v>30900</v>
          </cell>
          <cell r="H923" t="str">
            <v>Pengawas Jasa-Jasa</v>
          </cell>
          <cell r="I923">
            <v>38718</v>
          </cell>
          <cell r="K923">
            <v>38612</v>
          </cell>
          <cell r="L923" t="str">
            <v>07</v>
          </cell>
          <cell r="M923">
            <v>37895</v>
          </cell>
          <cell r="N923" t="str">
            <v>09 PT - S1</v>
          </cell>
          <cell r="O923">
            <v>5</v>
          </cell>
          <cell r="P923">
            <v>6</v>
          </cell>
          <cell r="Q923">
            <v>6</v>
          </cell>
          <cell r="R923">
            <v>6</v>
          </cell>
        </row>
        <row r="924">
          <cell r="A924" t="str">
            <v>687101</v>
          </cell>
          <cell r="B924" t="str">
            <v>Bpk. SYAMSI MUHIBBI</v>
          </cell>
          <cell r="C924">
            <v>18923</v>
          </cell>
          <cell r="D924" t="str">
            <v>General Admin &amp; Fina</v>
          </cell>
          <cell r="E924" t="str">
            <v>Prabumulih</v>
          </cell>
          <cell r="F924">
            <v>31460</v>
          </cell>
          <cell r="G924">
            <v>31460</v>
          </cell>
          <cell r="H924" t="str">
            <v>Non Establish</v>
          </cell>
          <cell r="I924">
            <v>38718</v>
          </cell>
          <cell r="K924">
            <v>38612</v>
          </cell>
          <cell r="L924">
            <v>10</v>
          </cell>
          <cell r="M924">
            <v>37895</v>
          </cell>
          <cell r="N924" t="str">
            <v>09 PT - S1</v>
          </cell>
          <cell r="O924">
            <v>6</v>
          </cell>
          <cell r="P924">
            <v>5</v>
          </cell>
          <cell r="Q924">
            <v>5</v>
          </cell>
          <cell r="R924">
            <v>6</v>
          </cell>
        </row>
        <row r="925">
          <cell r="A925" t="str">
            <v>687191</v>
          </cell>
          <cell r="B925" t="str">
            <v>Bpk. IBNU AQIL</v>
          </cell>
          <cell r="C925">
            <v>23247</v>
          </cell>
          <cell r="D925" t="str">
            <v>General Admin &amp; Fina</v>
          </cell>
          <cell r="E925" t="str">
            <v>Prabumulih</v>
          </cell>
          <cell r="F925">
            <v>31460</v>
          </cell>
          <cell r="G925">
            <v>31460</v>
          </cell>
          <cell r="H925" t="str">
            <v>Non Establish</v>
          </cell>
          <cell r="I925">
            <v>38718</v>
          </cell>
          <cell r="K925">
            <v>38612</v>
          </cell>
          <cell r="L925">
            <v>11</v>
          </cell>
          <cell r="M925">
            <v>37895</v>
          </cell>
          <cell r="N925" t="str">
            <v>09 PT - S1</v>
          </cell>
          <cell r="O925">
            <v>4</v>
          </cell>
          <cell r="P925">
            <v>6</v>
          </cell>
          <cell r="Q925">
            <v>5</v>
          </cell>
          <cell r="R925">
            <v>5</v>
          </cell>
        </row>
        <row r="926">
          <cell r="A926" t="str">
            <v>701665</v>
          </cell>
          <cell r="B926" t="str">
            <v>Bpk. MGS. M.DJUNAEDI</v>
          </cell>
          <cell r="C926">
            <v>22677</v>
          </cell>
          <cell r="D926" t="str">
            <v>General Admin &amp; Fina</v>
          </cell>
          <cell r="E926" t="str">
            <v>Prabumulih</v>
          </cell>
          <cell r="F926">
            <v>31384</v>
          </cell>
          <cell r="G926">
            <v>31384</v>
          </cell>
          <cell r="H926" t="str">
            <v>Kepala Keuangan</v>
          </cell>
          <cell r="I926">
            <v>38718</v>
          </cell>
          <cell r="K926">
            <v>38612</v>
          </cell>
          <cell r="L926" t="str">
            <v>07</v>
          </cell>
          <cell r="M926">
            <v>37895</v>
          </cell>
          <cell r="N926" t="str">
            <v>09 PT - S1</v>
          </cell>
          <cell r="O926">
            <v>5</v>
          </cell>
          <cell r="P926">
            <v>6</v>
          </cell>
          <cell r="Q926">
            <v>6</v>
          </cell>
          <cell r="R926">
            <v>6</v>
          </cell>
        </row>
        <row r="927">
          <cell r="A927" t="str">
            <v>706444</v>
          </cell>
          <cell r="B927" t="str">
            <v>Bpk. SYAIFUL ANWAR</v>
          </cell>
          <cell r="C927">
            <v>23211</v>
          </cell>
          <cell r="D927" t="str">
            <v>Processing Facility</v>
          </cell>
          <cell r="E927" t="str">
            <v>Prabumulih</v>
          </cell>
          <cell r="F927">
            <v>33082</v>
          </cell>
          <cell r="G927">
            <v>33082</v>
          </cell>
          <cell r="H927" t="str">
            <v>Ahli Utama Proses</v>
          </cell>
          <cell r="I927">
            <v>38718</v>
          </cell>
          <cell r="K927">
            <v>38612</v>
          </cell>
          <cell r="L927" t="str">
            <v>04</v>
          </cell>
          <cell r="M927">
            <v>37895</v>
          </cell>
          <cell r="N927" t="str">
            <v>09 PT - S1</v>
          </cell>
          <cell r="O927">
            <v>6</v>
          </cell>
          <cell r="P927">
            <v>6</v>
          </cell>
          <cell r="Q927">
            <v>6</v>
          </cell>
          <cell r="R927">
            <v>5</v>
          </cell>
        </row>
        <row r="928">
          <cell r="A928" t="str">
            <v>711985</v>
          </cell>
          <cell r="B928" t="str">
            <v>Bpk. HERU MURTI</v>
          </cell>
          <cell r="C928">
            <v>22031</v>
          </cell>
          <cell r="D928" t="str">
            <v>Safety (HSE)</v>
          </cell>
          <cell r="E928" t="str">
            <v>Prabumulih</v>
          </cell>
          <cell r="F928">
            <v>33481</v>
          </cell>
          <cell r="G928">
            <v>33481</v>
          </cell>
          <cell r="H928" t="str">
            <v>Superintendent Healthy &amp; Safety Envi</v>
          </cell>
          <cell r="I928">
            <v>38718</v>
          </cell>
          <cell r="K928">
            <v>38612</v>
          </cell>
          <cell r="L928" t="str">
            <v>05</v>
          </cell>
          <cell r="M928">
            <v>37895</v>
          </cell>
          <cell r="N928" t="str">
            <v>09 PT - S1</v>
          </cell>
          <cell r="O928">
            <v>6</v>
          </cell>
          <cell r="P928">
            <v>6</v>
          </cell>
          <cell r="Q928">
            <v>6</v>
          </cell>
          <cell r="R928">
            <v>6</v>
          </cell>
        </row>
        <row r="929">
          <cell r="A929" t="str">
            <v>712365</v>
          </cell>
          <cell r="B929" t="str">
            <v>Bpk. AMBAR RACHMANTO</v>
          </cell>
          <cell r="C929">
            <v>22904</v>
          </cell>
          <cell r="D929" t="str">
            <v>Exploitation admin</v>
          </cell>
          <cell r="E929" t="str">
            <v>Prabumulih</v>
          </cell>
          <cell r="F929">
            <v>33409</v>
          </cell>
          <cell r="G929">
            <v>33409</v>
          </cell>
          <cell r="H929" t="str">
            <v>Engineering G &amp; G</v>
          </cell>
          <cell r="I929">
            <v>38718</v>
          </cell>
          <cell r="K929">
            <v>38612</v>
          </cell>
          <cell r="L929" t="str">
            <v>04</v>
          </cell>
          <cell r="M929">
            <v>37895</v>
          </cell>
          <cell r="N929" t="str">
            <v>09 PT - S1</v>
          </cell>
          <cell r="O929">
            <v>5</v>
          </cell>
          <cell r="P929">
            <v>6</v>
          </cell>
          <cell r="Q929">
            <v>5</v>
          </cell>
          <cell r="R929">
            <v>6</v>
          </cell>
        </row>
        <row r="930">
          <cell r="A930" t="str">
            <v>730963</v>
          </cell>
          <cell r="B930" t="str">
            <v>Ibu C.H. ANIES AMBARWATI</v>
          </cell>
          <cell r="C930">
            <v>24299</v>
          </cell>
          <cell r="D930" t="str">
            <v>Material Serv</v>
          </cell>
          <cell r="E930" t="str">
            <v>Prabumulih</v>
          </cell>
          <cell r="F930">
            <v>38596</v>
          </cell>
          <cell r="G930">
            <v>34004</v>
          </cell>
          <cell r="H930" t="str">
            <v>Sub SurfaceProc.Group Prabu-Pendopo</v>
          </cell>
          <cell r="I930">
            <v>38718</v>
          </cell>
          <cell r="K930">
            <v>38612</v>
          </cell>
          <cell r="L930" t="str">
            <v>05</v>
          </cell>
          <cell r="M930">
            <v>37895</v>
          </cell>
          <cell r="N930" t="str">
            <v>09 PT - S1</v>
          </cell>
          <cell r="O930">
            <v>5</v>
          </cell>
          <cell r="P930">
            <v>7</v>
          </cell>
          <cell r="Q930">
            <v>6</v>
          </cell>
          <cell r="R930">
            <v>5</v>
          </cell>
        </row>
        <row r="931">
          <cell r="A931" t="str">
            <v>735597</v>
          </cell>
          <cell r="B931" t="str">
            <v>Bpk. PATUAN PASARIBU</v>
          </cell>
          <cell r="C931">
            <v>24250</v>
          </cell>
          <cell r="D931" t="str">
            <v>Engineering</v>
          </cell>
          <cell r="E931" t="str">
            <v>Prabumulih</v>
          </cell>
          <cell r="F931">
            <v>34110</v>
          </cell>
          <cell r="G931">
            <v>34110</v>
          </cell>
          <cell r="H931" t="str">
            <v>Kelompok Spesialis Perencanaan Teknis</v>
          </cell>
          <cell r="I931">
            <v>38718</v>
          </cell>
          <cell r="K931">
            <v>38612</v>
          </cell>
          <cell r="L931" t="str">
            <v>05</v>
          </cell>
          <cell r="M931">
            <v>37895</v>
          </cell>
          <cell r="N931" t="str">
            <v>09 PT - S1</v>
          </cell>
          <cell r="O931">
            <v>5</v>
          </cell>
          <cell r="P931">
            <v>6</v>
          </cell>
          <cell r="Q931">
            <v>6</v>
          </cell>
          <cell r="R931">
            <v>6</v>
          </cell>
        </row>
        <row r="932">
          <cell r="A932" t="str">
            <v>302837</v>
          </cell>
          <cell r="B932" t="str">
            <v>Bpk. ERWIN BUSTAMI</v>
          </cell>
          <cell r="C932">
            <v>18982</v>
          </cell>
          <cell r="D932" t="str">
            <v>Exploitation admin</v>
          </cell>
          <cell r="E932" t="str">
            <v>Rantau</v>
          </cell>
          <cell r="F932">
            <v>26035</v>
          </cell>
          <cell r="G932">
            <v>26035</v>
          </cell>
          <cell r="H932" t="str">
            <v>Asisten Manajer Operasi &amp; Pemboran</v>
          </cell>
          <cell r="I932">
            <v>38718</v>
          </cell>
          <cell r="K932">
            <v>26035</v>
          </cell>
          <cell r="L932" t="str">
            <v>04</v>
          </cell>
          <cell r="M932">
            <v>37895</v>
          </cell>
          <cell r="N932" t="str">
            <v>09 PT - S1</v>
          </cell>
          <cell r="O932">
            <v>6</v>
          </cell>
          <cell r="P932">
            <v>6</v>
          </cell>
          <cell r="Q932">
            <v>6</v>
          </cell>
          <cell r="R932">
            <v>6</v>
          </cell>
        </row>
        <row r="933">
          <cell r="A933" t="str">
            <v>353405</v>
          </cell>
          <cell r="B933" t="str">
            <v>Bpk. RIZAL DJOHAN</v>
          </cell>
          <cell r="C933">
            <v>18890</v>
          </cell>
          <cell r="D933" t="str">
            <v>Material Serv</v>
          </cell>
          <cell r="E933" t="str">
            <v>Rantau</v>
          </cell>
          <cell r="F933">
            <v>26705</v>
          </cell>
          <cell r="G933">
            <v>26705</v>
          </cell>
          <cell r="H933" t="str">
            <v>Surface Proc. Group Rantau &amp; P. Susu</v>
          </cell>
          <cell r="I933">
            <v>38718</v>
          </cell>
          <cell r="K933">
            <v>26705</v>
          </cell>
          <cell r="L933" t="str">
            <v>05</v>
          </cell>
          <cell r="M933">
            <v>37895</v>
          </cell>
          <cell r="N933" t="str">
            <v>09 PT - S1</v>
          </cell>
          <cell r="O933">
            <v>5</v>
          </cell>
          <cell r="P933">
            <v>5</v>
          </cell>
          <cell r="Q933">
            <v>6</v>
          </cell>
          <cell r="R933">
            <v>6</v>
          </cell>
        </row>
        <row r="934">
          <cell r="A934" t="str">
            <v>454201</v>
          </cell>
          <cell r="B934" t="str">
            <v>Bpk. BUYUNG ARIFIN</v>
          </cell>
          <cell r="C934">
            <v>19884</v>
          </cell>
          <cell r="D934" t="str">
            <v>General Admin &amp; fina</v>
          </cell>
          <cell r="E934" t="str">
            <v>Rantau</v>
          </cell>
          <cell r="F934">
            <v>27515</v>
          </cell>
          <cell r="G934">
            <v>27515</v>
          </cell>
          <cell r="H934" t="str">
            <v>Non Establish</v>
          </cell>
          <cell r="I934">
            <v>38718</v>
          </cell>
          <cell r="K934">
            <v>27515</v>
          </cell>
          <cell r="L934" t="str">
            <v>06</v>
          </cell>
          <cell r="M934">
            <v>37895</v>
          </cell>
          <cell r="N934" t="str">
            <v>09 PT - S1</v>
          </cell>
          <cell r="O934">
            <v>6</v>
          </cell>
          <cell r="P934">
            <v>6</v>
          </cell>
          <cell r="Q934">
            <v>6</v>
          </cell>
          <cell r="R934">
            <v>6</v>
          </cell>
        </row>
        <row r="935">
          <cell r="A935" t="str">
            <v>639177</v>
          </cell>
          <cell r="B935" t="str">
            <v>Bpk. ADITIAWARMAN</v>
          </cell>
          <cell r="C935">
            <v>20249</v>
          </cell>
          <cell r="D935" t="str">
            <v>Kontroller</v>
          </cell>
          <cell r="E935" t="str">
            <v>Rantau</v>
          </cell>
          <cell r="F935">
            <v>30452</v>
          </cell>
          <cell r="G935">
            <v>30452</v>
          </cell>
          <cell r="H935" t="str">
            <v>Manajer Keuangan</v>
          </cell>
          <cell r="I935">
            <v>38718</v>
          </cell>
          <cell r="K935">
            <v>30452</v>
          </cell>
          <cell r="L935" t="str">
            <v>04</v>
          </cell>
          <cell r="M935">
            <v>37895</v>
          </cell>
          <cell r="N935" t="str">
            <v>09 PT - S1</v>
          </cell>
          <cell r="O935">
            <v>6</v>
          </cell>
          <cell r="P935">
            <v>6</v>
          </cell>
          <cell r="Q935">
            <v>6</v>
          </cell>
          <cell r="R935">
            <v>7</v>
          </cell>
        </row>
        <row r="936">
          <cell r="A936" t="str">
            <v>703999</v>
          </cell>
          <cell r="B936" t="str">
            <v>Bpk. ZULKIFLI A</v>
          </cell>
          <cell r="C936">
            <v>21249</v>
          </cell>
          <cell r="D936" t="str">
            <v>General Admin (GM &amp;</v>
          </cell>
          <cell r="E936" t="str">
            <v>Rantau</v>
          </cell>
          <cell r="F936">
            <v>32760</v>
          </cell>
          <cell r="G936">
            <v>32760</v>
          </cell>
          <cell r="H936" t="str">
            <v>Non Establish</v>
          </cell>
          <cell r="I936">
            <v>38718</v>
          </cell>
          <cell r="K936">
            <v>32760</v>
          </cell>
          <cell r="L936" t="str">
            <v>03</v>
          </cell>
          <cell r="M936">
            <v>37895</v>
          </cell>
          <cell r="N936" t="str">
            <v>09 PT - S1</v>
          </cell>
          <cell r="O936">
            <v>6</v>
          </cell>
          <cell r="P936">
            <v>6</v>
          </cell>
          <cell r="Q936">
            <v>6</v>
          </cell>
          <cell r="R936">
            <v>5</v>
          </cell>
        </row>
        <row r="937">
          <cell r="A937" t="str">
            <v>735329</v>
          </cell>
          <cell r="B937" t="str">
            <v>Bpk. EKA ADHI MULYONO</v>
          </cell>
          <cell r="C937">
            <v>24010</v>
          </cell>
          <cell r="D937" t="str">
            <v>General Admin &amp; fina</v>
          </cell>
          <cell r="E937" t="str">
            <v>Rantau</v>
          </cell>
          <cell r="F937">
            <v>34110</v>
          </cell>
          <cell r="G937">
            <v>34110</v>
          </cell>
          <cell r="H937" t="str">
            <v>Non Establish</v>
          </cell>
          <cell r="I937">
            <v>38718</v>
          </cell>
          <cell r="K937">
            <v>34110</v>
          </cell>
          <cell r="L937" t="str">
            <v>05</v>
          </cell>
          <cell r="M937">
            <v>37895</v>
          </cell>
          <cell r="N937" t="str">
            <v>09 PT - S1</v>
          </cell>
          <cell r="O937">
            <v>6</v>
          </cell>
          <cell r="P937">
            <v>6</v>
          </cell>
          <cell r="Q937">
            <v>6</v>
          </cell>
          <cell r="R937">
            <v>6</v>
          </cell>
        </row>
        <row r="938">
          <cell r="A938" t="str">
            <v>744387</v>
          </cell>
          <cell r="B938" t="str">
            <v>Bpk. ANTONIUS WIJAYA</v>
          </cell>
          <cell r="C938">
            <v>27772</v>
          </cell>
          <cell r="D938" t="str">
            <v>Exploitation admin</v>
          </cell>
          <cell r="E938" t="str">
            <v>Jambi</v>
          </cell>
          <cell r="F938">
            <v>38353</v>
          </cell>
          <cell r="G938">
            <v>37956</v>
          </cell>
          <cell r="H938" t="str">
            <v>Engineering DWO</v>
          </cell>
          <cell r="I938">
            <v>38718</v>
          </cell>
          <cell r="K938">
            <v>37956</v>
          </cell>
          <cell r="L938" t="str">
            <v>08</v>
          </cell>
          <cell r="M938">
            <v>37956</v>
          </cell>
          <cell r="N938" t="str">
            <v>09 PT - S1</v>
          </cell>
          <cell r="R938">
            <v>5</v>
          </cell>
        </row>
        <row r="939">
          <cell r="A939" t="str">
            <v>744388</v>
          </cell>
          <cell r="B939" t="str">
            <v>Bpk. ARI WIBOWO</v>
          </cell>
          <cell r="C939">
            <v>29237</v>
          </cell>
          <cell r="D939" t="str">
            <v>Exploitation admin</v>
          </cell>
          <cell r="E939" t="str">
            <v>Jambi</v>
          </cell>
          <cell r="F939">
            <v>38657</v>
          </cell>
          <cell r="G939">
            <v>37956</v>
          </cell>
          <cell r="H939" t="str">
            <v>Engineering Reservoir</v>
          </cell>
          <cell r="I939">
            <v>38718</v>
          </cell>
          <cell r="K939">
            <v>37956</v>
          </cell>
          <cell r="L939" t="str">
            <v>08</v>
          </cell>
          <cell r="M939">
            <v>37956</v>
          </cell>
          <cell r="N939" t="str">
            <v>09 PT - S1</v>
          </cell>
          <cell r="R939">
            <v>5</v>
          </cell>
        </row>
        <row r="940">
          <cell r="A940" t="str">
            <v>744389</v>
          </cell>
          <cell r="B940" t="str">
            <v>Bpk. ARYO BANOWO</v>
          </cell>
          <cell r="C940">
            <v>28775</v>
          </cell>
          <cell r="D940" t="str">
            <v>Engineering</v>
          </cell>
          <cell r="E940" t="str">
            <v>Jambi</v>
          </cell>
          <cell r="F940">
            <v>38657</v>
          </cell>
          <cell r="G940">
            <v>37956</v>
          </cell>
          <cell r="H940" t="str">
            <v>Non Establish</v>
          </cell>
          <cell r="I940">
            <v>38718</v>
          </cell>
          <cell r="K940">
            <v>37956</v>
          </cell>
          <cell r="L940" t="str">
            <v>08</v>
          </cell>
          <cell r="M940">
            <v>37956</v>
          </cell>
          <cell r="N940" t="str">
            <v>09 PT - S1</v>
          </cell>
          <cell r="R940">
            <v>5</v>
          </cell>
        </row>
        <row r="941">
          <cell r="A941" t="str">
            <v>744399</v>
          </cell>
          <cell r="B941" t="str">
            <v>Bpk. DHANAR EKO PRASETYO</v>
          </cell>
          <cell r="C941">
            <v>29180</v>
          </cell>
          <cell r="D941" t="str">
            <v>Exploitation admin</v>
          </cell>
          <cell r="E941" t="str">
            <v>Jambi</v>
          </cell>
          <cell r="F941">
            <v>38657</v>
          </cell>
          <cell r="G941">
            <v>37956</v>
          </cell>
          <cell r="H941" t="str">
            <v>Staff ATL</v>
          </cell>
          <cell r="I941">
            <v>38718</v>
          </cell>
          <cell r="K941">
            <v>37956</v>
          </cell>
          <cell r="L941" t="str">
            <v>08</v>
          </cell>
          <cell r="M941">
            <v>37956</v>
          </cell>
          <cell r="N941" t="str">
            <v>09 PT - S1</v>
          </cell>
          <cell r="R941">
            <v>5</v>
          </cell>
        </row>
        <row r="942">
          <cell r="A942" t="str">
            <v>744420</v>
          </cell>
          <cell r="B942" t="str">
            <v>Bpk. INDARWAN HARSONI</v>
          </cell>
          <cell r="C942">
            <v>28577</v>
          </cell>
          <cell r="D942" t="str">
            <v>Exploitation admin</v>
          </cell>
          <cell r="E942" t="str">
            <v>Jambi</v>
          </cell>
          <cell r="F942">
            <v>38657</v>
          </cell>
          <cell r="G942">
            <v>37956</v>
          </cell>
          <cell r="H942" t="str">
            <v>Engineering Production</v>
          </cell>
          <cell r="I942">
            <v>38718</v>
          </cell>
          <cell r="K942">
            <v>37956</v>
          </cell>
          <cell r="L942" t="str">
            <v>08</v>
          </cell>
          <cell r="M942">
            <v>37956</v>
          </cell>
          <cell r="N942" t="str">
            <v>09 PT - S1</v>
          </cell>
          <cell r="R942">
            <v>5</v>
          </cell>
        </row>
        <row r="943">
          <cell r="A943" t="str">
            <v>744428</v>
          </cell>
          <cell r="B943" t="str">
            <v>Bpk. M. ALI RIDHO</v>
          </cell>
          <cell r="C943">
            <v>27912</v>
          </cell>
          <cell r="D943" t="str">
            <v>Material Serv</v>
          </cell>
          <cell r="E943" t="str">
            <v>Jambi</v>
          </cell>
          <cell r="F943">
            <v>38657</v>
          </cell>
          <cell r="G943">
            <v>37956</v>
          </cell>
          <cell r="H943" t="str">
            <v>Surface Proc. Group Jambi</v>
          </cell>
          <cell r="I943">
            <v>38718</v>
          </cell>
          <cell r="K943">
            <v>37956</v>
          </cell>
          <cell r="L943" t="str">
            <v>08</v>
          </cell>
          <cell r="M943">
            <v>37956</v>
          </cell>
          <cell r="N943" t="str">
            <v>09 PT - S1</v>
          </cell>
          <cell r="R943">
            <v>6</v>
          </cell>
        </row>
        <row r="944">
          <cell r="A944" t="str">
            <v>744569</v>
          </cell>
          <cell r="B944" t="str">
            <v>Bpk. Ahmad Soim Munawar</v>
          </cell>
          <cell r="C944">
            <v>28649</v>
          </cell>
          <cell r="D944" t="str">
            <v>Financial &amp; Administ</v>
          </cell>
          <cell r="E944" t="str">
            <v>Jambi</v>
          </cell>
          <cell r="F944">
            <v>38687</v>
          </cell>
          <cell r="G944">
            <v>37956</v>
          </cell>
          <cell r="H944" t="str">
            <v>Pengawas Kesehatan</v>
          </cell>
          <cell r="I944">
            <v>38718</v>
          </cell>
          <cell r="K944">
            <v>37956</v>
          </cell>
          <cell r="L944" t="str">
            <v>08</v>
          </cell>
          <cell r="M944">
            <v>37956</v>
          </cell>
          <cell r="N944" t="str">
            <v>09 PT - S1</v>
          </cell>
          <cell r="R944">
            <v>6</v>
          </cell>
        </row>
        <row r="945">
          <cell r="A945" t="str">
            <v>744598</v>
          </cell>
          <cell r="B945" t="str">
            <v>Bpk. Budi Artono</v>
          </cell>
          <cell r="C945">
            <v>28422</v>
          </cell>
          <cell r="D945" t="str">
            <v>Safety (HSE)</v>
          </cell>
          <cell r="E945" t="str">
            <v>Jambi</v>
          </cell>
          <cell r="F945">
            <v>38353</v>
          </cell>
          <cell r="G945">
            <v>37956</v>
          </cell>
          <cell r="H945" t="str">
            <v>Pengawas Insp. Peralatan Fas Prod &amp;Trans</v>
          </cell>
          <cell r="I945">
            <v>38718</v>
          </cell>
          <cell r="K945">
            <v>37956</v>
          </cell>
          <cell r="L945" t="str">
            <v>08</v>
          </cell>
          <cell r="M945">
            <v>37956</v>
          </cell>
          <cell r="N945" t="str">
            <v>09 PT - S1</v>
          </cell>
          <cell r="R945">
            <v>6</v>
          </cell>
        </row>
        <row r="946">
          <cell r="A946" t="str">
            <v>744602</v>
          </cell>
          <cell r="B946" t="str">
            <v>Bpk. Dedy Wijanarko</v>
          </cell>
          <cell r="C946">
            <v>28872</v>
          </cell>
          <cell r="D946" t="str">
            <v>Financial &amp; Administ</v>
          </cell>
          <cell r="E946" t="str">
            <v>Jambi</v>
          </cell>
          <cell r="F946">
            <v>38657</v>
          </cell>
          <cell r="G946">
            <v>37956</v>
          </cell>
          <cell r="H946" t="str">
            <v>Non Establish</v>
          </cell>
          <cell r="I946">
            <v>38718</v>
          </cell>
          <cell r="K946">
            <v>37956</v>
          </cell>
          <cell r="L946" t="str">
            <v>08</v>
          </cell>
          <cell r="M946">
            <v>37956</v>
          </cell>
          <cell r="N946" t="str">
            <v>09 PT - S1</v>
          </cell>
          <cell r="R946">
            <v>5</v>
          </cell>
        </row>
        <row r="947">
          <cell r="A947" t="str">
            <v>744603</v>
          </cell>
          <cell r="B947" t="str">
            <v>Bpk. Defrinaldo</v>
          </cell>
          <cell r="C947">
            <v>29216</v>
          </cell>
          <cell r="D947" t="str">
            <v>Safety (HSE)</v>
          </cell>
          <cell r="E947" t="str">
            <v>Jambi</v>
          </cell>
          <cell r="F947">
            <v>38657</v>
          </cell>
          <cell r="G947">
            <v>37956</v>
          </cell>
          <cell r="H947" t="str">
            <v>Superintendent Healthy &amp; Safety Env</v>
          </cell>
          <cell r="I947">
            <v>38718</v>
          </cell>
          <cell r="K947">
            <v>37956</v>
          </cell>
          <cell r="L947" t="str">
            <v>08</v>
          </cell>
          <cell r="M947">
            <v>37956</v>
          </cell>
          <cell r="N947" t="str">
            <v>09 PT - S1</v>
          </cell>
          <cell r="R947">
            <v>6</v>
          </cell>
        </row>
        <row r="948">
          <cell r="A948" t="str">
            <v>744674</v>
          </cell>
          <cell r="B948" t="str">
            <v>Bpk. Mahendra Wijaya</v>
          </cell>
          <cell r="C948">
            <v>28700</v>
          </cell>
          <cell r="D948" t="str">
            <v>Financial &amp; Administ</v>
          </cell>
          <cell r="E948" t="str">
            <v>Jambi</v>
          </cell>
          <cell r="F948">
            <v>38687</v>
          </cell>
          <cell r="G948">
            <v>37956</v>
          </cell>
          <cell r="H948" t="str">
            <v>Kepala Jasa SDM</v>
          </cell>
          <cell r="I948">
            <v>38718</v>
          </cell>
          <cell r="K948">
            <v>37956</v>
          </cell>
          <cell r="L948" t="str">
            <v>08</v>
          </cell>
          <cell r="M948">
            <v>37956</v>
          </cell>
          <cell r="N948" t="str">
            <v>09 PT - S1</v>
          </cell>
          <cell r="R948">
            <v>5</v>
          </cell>
        </row>
        <row r="949">
          <cell r="A949" t="str">
            <v>744722</v>
          </cell>
          <cell r="B949" t="str">
            <v>Bpk. Titrit Sarwono</v>
          </cell>
          <cell r="C949">
            <v>28779</v>
          </cell>
          <cell r="D949" t="str">
            <v>Financial &amp; Administ</v>
          </cell>
          <cell r="E949" t="str">
            <v>Jambi</v>
          </cell>
          <cell r="F949">
            <v>38687</v>
          </cell>
          <cell r="G949">
            <v>37956</v>
          </cell>
          <cell r="H949" t="str">
            <v>Pengawas Utama Akuntansi Migas</v>
          </cell>
          <cell r="I949">
            <v>38718</v>
          </cell>
          <cell r="K949">
            <v>37956</v>
          </cell>
          <cell r="L949" t="str">
            <v>08</v>
          </cell>
          <cell r="M949">
            <v>37956</v>
          </cell>
          <cell r="N949" t="str">
            <v>09 PT - S1</v>
          </cell>
          <cell r="R949">
            <v>6</v>
          </cell>
        </row>
        <row r="950">
          <cell r="A950" t="str">
            <v>744430</v>
          </cell>
          <cell r="B950" t="str">
            <v>Bpk. Mintoro Andri Wicaksono</v>
          </cell>
          <cell r="C950">
            <v>27919</v>
          </cell>
          <cell r="D950" t="str">
            <v>Material Serv</v>
          </cell>
          <cell r="E950" t="str">
            <v>Lirik</v>
          </cell>
          <cell r="F950">
            <v>38687</v>
          </cell>
          <cell r="G950">
            <v>37956</v>
          </cell>
          <cell r="H950" t="str">
            <v>Sub Surface Proc. Group Lirik</v>
          </cell>
          <cell r="I950">
            <v>38718</v>
          </cell>
          <cell r="K950">
            <v>37956</v>
          </cell>
          <cell r="L950" t="str">
            <v>08</v>
          </cell>
          <cell r="M950">
            <v>37956</v>
          </cell>
          <cell r="N950" t="str">
            <v>09 PT - S1</v>
          </cell>
          <cell r="R950">
            <v>5</v>
          </cell>
        </row>
        <row r="951">
          <cell r="A951" t="str">
            <v>744599</v>
          </cell>
          <cell r="B951" t="str">
            <v>Bpk. CRISTIANDI AGUS FAGIHARI ARDIANTO</v>
          </cell>
          <cell r="C951">
            <v>37443</v>
          </cell>
          <cell r="D951" t="str">
            <v>General Admin &amp; fina</v>
          </cell>
          <cell r="E951" t="str">
            <v>Pangkalansusu</v>
          </cell>
          <cell r="F951">
            <v>37987</v>
          </cell>
          <cell r="G951">
            <v>37956</v>
          </cell>
          <cell r="H951" t="str">
            <v>Kepala Poliklinik P. Susu</v>
          </cell>
          <cell r="I951">
            <v>38718</v>
          </cell>
          <cell r="K951">
            <v>37956</v>
          </cell>
          <cell r="L951" t="str">
            <v>08</v>
          </cell>
          <cell r="M951">
            <v>37956</v>
          </cell>
          <cell r="N951" t="str">
            <v>09 PT - S1</v>
          </cell>
          <cell r="Q951">
            <v>6</v>
          </cell>
          <cell r="R951">
            <v>6</v>
          </cell>
        </row>
        <row r="952">
          <cell r="A952" t="str">
            <v>744635</v>
          </cell>
          <cell r="B952" t="str">
            <v>Bpk. HELMI FADILLAH LUBIS</v>
          </cell>
          <cell r="C952">
            <v>28937</v>
          </cell>
          <cell r="D952" t="str">
            <v>Safety (HSE)</v>
          </cell>
          <cell r="E952" t="str">
            <v>Pangkalansusu</v>
          </cell>
          <cell r="F952">
            <v>37987</v>
          </cell>
          <cell r="G952">
            <v>37956</v>
          </cell>
          <cell r="H952" t="str">
            <v>Superintendent Healthy &amp; Safety Env.</v>
          </cell>
          <cell r="I952">
            <v>38718</v>
          </cell>
          <cell r="K952">
            <v>37956</v>
          </cell>
          <cell r="L952" t="str">
            <v>08</v>
          </cell>
          <cell r="M952">
            <v>37956</v>
          </cell>
          <cell r="N952" t="str">
            <v>09 PT - S1</v>
          </cell>
          <cell r="Q952">
            <v>5</v>
          </cell>
          <cell r="R952">
            <v>5</v>
          </cell>
        </row>
        <row r="953">
          <cell r="A953" t="str">
            <v>744431</v>
          </cell>
          <cell r="B953" t="str">
            <v>Bpk. Muhammad Rifai Aji Wibowo</v>
          </cell>
          <cell r="C953">
            <v>28528</v>
          </cell>
          <cell r="D953" t="str">
            <v>Business Development</v>
          </cell>
          <cell r="E953" t="str">
            <v>PDSI Rantau</v>
          </cell>
          <cell r="F953">
            <v>37987</v>
          </cell>
          <cell r="G953">
            <v>37956</v>
          </cell>
          <cell r="H953" t="str">
            <v>Pengawas Logistik Area I, II, III, IV</v>
          </cell>
          <cell r="I953">
            <v>38718</v>
          </cell>
          <cell r="K953">
            <v>37956</v>
          </cell>
          <cell r="L953" t="str">
            <v>08</v>
          </cell>
          <cell r="M953">
            <v>37956</v>
          </cell>
          <cell r="N953" t="str">
            <v>09 PT - S1</v>
          </cell>
          <cell r="R953">
            <v>6</v>
          </cell>
        </row>
        <row r="954">
          <cell r="A954" t="str">
            <v>744458</v>
          </cell>
          <cell r="B954" t="str">
            <v>Bpk. WISNU HANDOKO</v>
          </cell>
          <cell r="C954">
            <v>28488</v>
          </cell>
          <cell r="D954" t="str">
            <v>Business Development</v>
          </cell>
          <cell r="E954" t="str">
            <v>PDSI Prabumulih</v>
          </cell>
          <cell r="F954">
            <v>38534</v>
          </cell>
          <cell r="G954">
            <v>37956</v>
          </cell>
          <cell r="H954" t="str">
            <v>Pengawas Logistik Area I, II, III, IV</v>
          </cell>
          <cell r="I954">
            <v>38718</v>
          </cell>
          <cell r="K954">
            <v>37956</v>
          </cell>
          <cell r="L954" t="str">
            <v>08</v>
          </cell>
          <cell r="M954">
            <v>37956</v>
          </cell>
          <cell r="N954" t="str">
            <v>09 PT - S1</v>
          </cell>
          <cell r="R954">
            <v>6</v>
          </cell>
          <cell r="S954">
            <v>5</v>
          </cell>
        </row>
        <row r="955">
          <cell r="A955" t="str">
            <v>744385</v>
          </cell>
          <cell r="B955" t="str">
            <v>Bpk. AHMAD THOIF LATIF</v>
          </cell>
          <cell r="C955">
            <v>28438</v>
          </cell>
          <cell r="D955" t="str">
            <v>Material Serv</v>
          </cell>
          <cell r="E955" t="str">
            <v>Prabumulih</v>
          </cell>
          <cell r="F955">
            <v>37956</v>
          </cell>
          <cell r="G955">
            <v>37956</v>
          </cell>
          <cell r="H955" t="str">
            <v>Sub SurfaceProc.Group Prabu-Pendopo</v>
          </cell>
          <cell r="I955">
            <v>38718</v>
          </cell>
          <cell r="K955">
            <v>38612</v>
          </cell>
          <cell r="L955" t="str">
            <v>08</v>
          </cell>
          <cell r="M955">
            <v>37956</v>
          </cell>
          <cell r="N955" t="str">
            <v>09 PT - S1</v>
          </cell>
          <cell r="Q955">
            <v>1</v>
          </cell>
          <cell r="R955">
            <v>6</v>
          </cell>
        </row>
        <row r="956">
          <cell r="A956" t="str">
            <v>744391</v>
          </cell>
          <cell r="B956" t="str">
            <v>Bpk. BAYU ARIE PUNTO ADI</v>
          </cell>
          <cell r="C956">
            <v>29327</v>
          </cell>
          <cell r="D956" t="str">
            <v>Exploitation admin</v>
          </cell>
          <cell r="E956" t="str">
            <v>Prabumulih</v>
          </cell>
          <cell r="F956">
            <v>37956</v>
          </cell>
          <cell r="G956">
            <v>37956</v>
          </cell>
          <cell r="H956" t="str">
            <v>Staff ATL</v>
          </cell>
          <cell r="I956">
            <v>38718</v>
          </cell>
          <cell r="K956">
            <v>38612</v>
          </cell>
          <cell r="L956" t="str">
            <v>08</v>
          </cell>
          <cell r="M956">
            <v>37956</v>
          </cell>
          <cell r="N956" t="str">
            <v>09 PT - S1</v>
          </cell>
          <cell r="Q956">
            <v>1</v>
          </cell>
          <cell r="R956">
            <v>5</v>
          </cell>
        </row>
        <row r="957">
          <cell r="A957" t="str">
            <v>744392</v>
          </cell>
          <cell r="B957" t="str">
            <v>Bpk. BAYU KUSUMA TRI ARYANTO</v>
          </cell>
          <cell r="C957">
            <v>28731</v>
          </cell>
          <cell r="D957" t="str">
            <v>Material Serv</v>
          </cell>
          <cell r="E957" t="str">
            <v>Prabumulih</v>
          </cell>
          <cell r="F957">
            <v>37956</v>
          </cell>
          <cell r="G957">
            <v>37956</v>
          </cell>
          <cell r="H957" t="str">
            <v>Non Establish</v>
          </cell>
          <cell r="I957">
            <v>38718</v>
          </cell>
          <cell r="K957">
            <v>38612</v>
          </cell>
          <cell r="L957" t="str">
            <v>08</v>
          </cell>
          <cell r="M957">
            <v>37956</v>
          </cell>
          <cell r="N957" t="str">
            <v>09 PT - S1</v>
          </cell>
          <cell r="Q957">
            <v>1</v>
          </cell>
          <cell r="R957">
            <v>5</v>
          </cell>
        </row>
        <row r="958">
          <cell r="A958" t="str">
            <v>744400</v>
          </cell>
          <cell r="B958" t="str">
            <v>Bpk. DION YOSKE PRAHARA</v>
          </cell>
          <cell r="C958">
            <v>29484</v>
          </cell>
          <cell r="D958" t="str">
            <v>Material Serv</v>
          </cell>
          <cell r="E958" t="str">
            <v>Prabumulih</v>
          </cell>
          <cell r="F958">
            <v>37956</v>
          </cell>
          <cell r="G958">
            <v>37956</v>
          </cell>
          <cell r="H958" t="str">
            <v>Non Establish</v>
          </cell>
          <cell r="I958">
            <v>38718</v>
          </cell>
          <cell r="K958">
            <v>38612</v>
          </cell>
          <cell r="L958" t="str">
            <v>08</v>
          </cell>
          <cell r="M958">
            <v>37956</v>
          </cell>
          <cell r="N958" t="str">
            <v>09 PT - S1</v>
          </cell>
          <cell r="Q958">
            <v>1</v>
          </cell>
          <cell r="R958">
            <v>5</v>
          </cell>
        </row>
        <row r="959">
          <cell r="A959" t="str">
            <v>744401</v>
          </cell>
          <cell r="B959" t="str">
            <v>Bpk. EDO ANURAGA</v>
          </cell>
          <cell r="C959">
            <v>29001</v>
          </cell>
          <cell r="D959" t="str">
            <v>Exploitation admin</v>
          </cell>
          <cell r="E959" t="str">
            <v>Prabumulih</v>
          </cell>
          <cell r="F959">
            <v>37987</v>
          </cell>
          <cell r="G959">
            <v>37956</v>
          </cell>
          <cell r="H959" t="str">
            <v>Staff ATL</v>
          </cell>
          <cell r="I959">
            <v>38718</v>
          </cell>
          <cell r="K959">
            <v>37956</v>
          </cell>
          <cell r="L959" t="str">
            <v>08</v>
          </cell>
          <cell r="M959">
            <v>37956</v>
          </cell>
          <cell r="N959" t="str">
            <v>09 PT - S1</v>
          </cell>
        </row>
        <row r="960">
          <cell r="A960" t="str">
            <v>744402</v>
          </cell>
          <cell r="B960" t="str">
            <v>Bpk. EKO RAKHMAT YULIANTO</v>
          </cell>
          <cell r="C960">
            <v>29064</v>
          </cell>
          <cell r="D960" t="str">
            <v>Exploitation admin</v>
          </cell>
          <cell r="E960" t="str">
            <v>Prabumulih</v>
          </cell>
          <cell r="F960">
            <v>37956</v>
          </cell>
          <cell r="G960">
            <v>37956</v>
          </cell>
          <cell r="H960" t="str">
            <v>Staff ATL</v>
          </cell>
          <cell r="I960">
            <v>38718</v>
          </cell>
          <cell r="K960">
            <v>38612</v>
          </cell>
          <cell r="L960" t="str">
            <v>08</v>
          </cell>
          <cell r="M960">
            <v>37956</v>
          </cell>
          <cell r="N960" t="str">
            <v>09 PT - S1</v>
          </cell>
          <cell r="Q960">
            <v>1</v>
          </cell>
          <cell r="R960">
            <v>5</v>
          </cell>
        </row>
        <row r="961">
          <cell r="A961" t="str">
            <v>744411</v>
          </cell>
          <cell r="B961" t="str">
            <v>Ibu GRACE STEPHANI TITALEY</v>
          </cell>
          <cell r="C961">
            <v>28777</v>
          </cell>
          <cell r="D961" t="str">
            <v>Exploitation admin</v>
          </cell>
          <cell r="E961" t="str">
            <v>Prabumulih</v>
          </cell>
          <cell r="F961">
            <v>37956</v>
          </cell>
          <cell r="G961">
            <v>37956</v>
          </cell>
          <cell r="H961" t="str">
            <v>Engineering G &amp; G</v>
          </cell>
          <cell r="I961">
            <v>38718</v>
          </cell>
          <cell r="K961">
            <v>38612</v>
          </cell>
          <cell r="L961" t="str">
            <v>08</v>
          </cell>
          <cell r="M961">
            <v>37956</v>
          </cell>
          <cell r="N961" t="str">
            <v>09 PT - S1</v>
          </cell>
          <cell r="Q961">
            <v>1</v>
          </cell>
          <cell r="R961">
            <v>5</v>
          </cell>
        </row>
        <row r="962">
          <cell r="A962" t="str">
            <v>744418</v>
          </cell>
          <cell r="B962" t="str">
            <v>Bpk. I KETUT MANIK SATWIKA DHARMA</v>
          </cell>
          <cell r="C962">
            <v>28593</v>
          </cell>
          <cell r="D962" t="str">
            <v>Financial &amp; Administ</v>
          </cell>
          <cell r="E962" t="str">
            <v>Prabumulih</v>
          </cell>
          <cell r="F962">
            <v>37956</v>
          </cell>
          <cell r="G962">
            <v>37956</v>
          </cell>
          <cell r="H962" t="str">
            <v>Pengawas Utama Ren &amp; Eval Keekonomian</v>
          </cell>
          <cell r="I962">
            <v>38718</v>
          </cell>
          <cell r="K962">
            <v>38612</v>
          </cell>
          <cell r="L962" t="str">
            <v>08</v>
          </cell>
          <cell r="M962">
            <v>37956</v>
          </cell>
          <cell r="N962" t="str">
            <v>09 PT - S1</v>
          </cell>
          <cell r="Q962">
            <v>1</v>
          </cell>
          <cell r="R962">
            <v>5</v>
          </cell>
        </row>
        <row r="963">
          <cell r="A963" t="str">
            <v>744436</v>
          </cell>
          <cell r="B963" t="str">
            <v>Bpk. NOOR CAHYO WIBOWO</v>
          </cell>
          <cell r="C963">
            <v>28256</v>
          </cell>
          <cell r="D963" t="str">
            <v>Tek. Operasi</v>
          </cell>
          <cell r="E963" t="str">
            <v>Prabumulih</v>
          </cell>
          <cell r="F963">
            <v>37956</v>
          </cell>
          <cell r="G963">
            <v>37956</v>
          </cell>
          <cell r="H963" t="str">
            <v>Staff Survei</v>
          </cell>
          <cell r="I963">
            <v>38718</v>
          </cell>
          <cell r="K963">
            <v>38612</v>
          </cell>
          <cell r="L963" t="str">
            <v>08</v>
          </cell>
          <cell r="M963">
            <v>37956</v>
          </cell>
          <cell r="N963" t="str">
            <v>09 PT - S1</v>
          </cell>
          <cell r="Q963">
            <v>1</v>
          </cell>
          <cell r="R963">
            <v>5</v>
          </cell>
        </row>
        <row r="964">
          <cell r="A964" t="str">
            <v>744440</v>
          </cell>
          <cell r="B964" t="str">
            <v>Bpk. REZA NUR ARDIANTO</v>
          </cell>
          <cell r="C964">
            <v>28761</v>
          </cell>
          <cell r="D964" t="str">
            <v>Operasi Produksi</v>
          </cell>
          <cell r="E964" t="str">
            <v>Prabumulih</v>
          </cell>
          <cell r="F964">
            <v>37956</v>
          </cell>
          <cell r="G964">
            <v>37956</v>
          </cell>
          <cell r="H964" t="str">
            <v>Pengawas Utama T.Jimar &amp; TJ.Miring Barat</v>
          </cell>
          <cell r="I964">
            <v>38718</v>
          </cell>
          <cell r="K964">
            <v>38612</v>
          </cell>
          <cell r="L964" t="str">
            <v>08</v>
          </cell>
          <cell r="M964">
            <v>37956</v>
          </cell>
          <cell r="N964" t="str">
            <v>09 PT - S1</v>
          </cell>
          <cell r="Q964">
            <v>1</v>
          </cell>
          <cell r="R964">
            <v>5</v>
          </cell>
        </row>
        <row r="965">
          <cell r="A965" t="str">
            <v>744443</v>
          </cell>
          <cell r="B965" t="str">
            <v>Bpk. RINALDI PASARIBU</v>
          </cell>
          <cell r="C965">
            <v>29690</v>
          </cell>
          <cell r="D965" t="str">
            <v>General Admin &amp; Fina</v>
          </cell>
          <cell r="E965" t="str">
            <v>Prabumulih</v>
          </cell>
          <cell r="F965">
            <v>37956</v>
          </cell>
          <cell r="G965">
            <v>37956</v>
          </cell>
          <cell r="H965" t="str">
            <v>Pengawas Utama RK &amp; Eval Keekonomian</v>
          </cell>
          <cell r="I965">
            <v>38718</v>
          </cell>
          <cell r="K965">
            <v>38612</v>
          </cell>
          <cell r="L965" t="str">
            <v>08</v>
          </cell>
          <cell r="M965">
            <v>37956</v>
          </cell>
          <cell r="N965" t="str">
            <v>09 PT - S1</v>
          </cell>
          <cell r="Q965">
            <v>1</v>
          </cell>
          <cell r="R965">
            <v>5</v>
          </cell>
        </row>
        <row r="966">
          <cell r="A966" t="str">
            <v>744452</v>
          </cell>
          <cell r="B966" t="str">
            <v>Bpk. TUJUAN SANGGAM SILAEN</v>
          </cell>
          <cell r="C966">
            <v>28700</v>
          </cell>
          <cell r="D966" t="str">
            <v>Safety (HSE)</v>
          </cell>
          <cell r="E966" t="str">
            <v>Prabumulih</v>
          </cell>
          <cell r="F966">
            <v>37956</v>
          </cell>
          <cell r="G966">
            <v>37956</v>
          </cell>
          <cell r="H966" t="str">
            <v>Pengawas Insp. Peralatan Fas Prod &amp; T</v>
          </cell>
          <cell r="I966">
            <v>38718</v>
          </cell>
          <cell r="K966">
            <v>38612</v>
          </cell>
          <cell r="L966" t="str">
            <v>08</v>
          </cell>
          <cell r="M966">
            <v>37956</v>
          </cell>
          <cell r="N966" t="str">
            <v>09 PT - S1</v>
          </cell>
          <cell r="Q966">
            <v>1</v>
          </cell>
          <cell r="R966">
            <v>5</v>
          </cell>
        </row>
        <row r="967">
          <cell r="A967" t="str">
            <v>744454</v>
          </cell>
          <cell r="B967" t="str">
            <v>Bpk. VALENTINUS PEARLY</v>
          </cell>
          <cell r="C967">
            <v>28161</v>
          </cell>
          <cell r="D967" t="str">
            <v>Exploitation admin</v>
          </cell>
          <cell r="E967" t="str">
            <v>Prabumulih</v>
          </cell>
          <cell r="F967">
            <v>37956</v>
          </cell>
          <cell r="G967">
            <v>37956</v>
          </cell>
          <cell r="H967" t="str">
            <v>Staff ATL</v>
          </cell>
          <cell r="I967">
            <v>38718</v>
          </cell>
          <cell r="K967">
            <v>38612</v>
          </cell>
          <cell r="L967" t="str">
            <v>08</v>
          </cell>
          <cell r="M967">
            <v>37956</v>
          </cell>
          <cell r="N967" t="str">
            <v>09 PT - S1</v>
          </cell>
          <cell r="Q967">
            <v>1</v>
          </cell>
          <cell r="R967">
            <v>5</v>
          </cell>
        </row>
        <row r="968">
          <cell r="A968" t="str">
            <v>744457</v>
          </cell>
          <cell r="B968" t="str">
            <v>Bpk. WINNER REYNOLD</v>
          </cell>
          <cell r="C968">
            <v>28535</v>
          </cell>
          <cell r="D968" t="str">
            <v>Exploitation admin</v>
          </cell>
          <cell r="E968" t="str">
            <v>Prabumulih</v>
          </cell>
          <cell r="F968">
            <v>37956</v>
          </cell>
          <cell r="G968">
            <v>37956</v>
          </cell>
          <cell r="H968" t="str">
            <v>Staff ATL</v>
          </cell>
          <cell r="I968">
            <v>38718</v>
          </cell>
          <cell r="K968">
            <v>38612</v>
          </cell>
          <cell r="L968" t="str">
            <v>08</v>
          </cell>
          <cell r="M968">
            <v>37956</v>
          </cell>
          <cell r="N968" t="str">
            <v>09 PT - S1</v>
          </cell>
          <cell r="Q968">
            <v>1</v>
          </cell>
          <cell r="R968">
            <v>5</v>
          </cell>
        </row>
        <row r="969">
          <cell r="A969" t="str">
            <v>744459</v>
          </cell>
          <cell r="B969" t="str">
            <v>Bpk. WISNU WIBOWO</v>
          </cell>
          <cell r="C969">
            <v>27965</v>
          </cell>
          <cell r="D969" t="str">
            <v>Exploitation admin</v>
          </cell>
          <cell r="E969" t="str">
            <v>Prabumulih</v>
          </cell>
          <cell r="F969">
            <v>37956</v>
          </cell>
          <cell r="G969">
            <v>37956</v>
          </cell>
          <cell r="H969" t="str">
            <v>Engineering Reservoir</v>
          </cell>
          <cell r="I969">
            <v>38718</v>
          </cell>
          <cell r="K969">
            <v>38612</v>
          </cell>
          <cell r="L969" t="str">
            <v>08</v>
          </cell>
          <cell r="M969">
            <v>37956</v>
          </cell>
          <cell r="N969" t="str">
            <v>09 PT - S1</v>
          </cell>
          <cell r="Q969">
            <v>1</v>
          </cell>
          <cell r="R969">
            <v>5</v>
          </cell>
        </row>
        <row r="970">
          <cell r="A970" t="str">
            <v>744567</v>
          </cell>
          <cell r="B970" t="str">
            <v>Bpk. AHMAD HANAFI</v>
          </cell>
          <cell r="C970">
            <v>29471</v>
          </cell>
          <cell r="D970" t="str">
            <v>SDM</v>
          </cell>
          <cell r="E970" t="str">
            <v>Prabumulih</v>
          </cell>
          <cell r="F970">
            <v>37956</v>
          </cell>
          <cell r="G970">
            <v>37956</v>
          </cell>
          <cell r="H970" t="str">
            <v>Non Establish</v>
          </cell>
          <cell r="I970">
            <v>38718</v>
          </cell>
          <cell r="K970">
            <v>38612</v>
          </cell>
          <cell r="L970" t="str">
            <v>08</v>
          </cell>
          <cell r="M970">
            <v>37956</v>
          </cell>
          <cell r="N970" t="str">
            <v>09 PT - S1</v>
          </cell>
          <cell r="Q970">
            <v>1</v>
          </cell>
          <cell r="R970">
            <v>6</v>
          </cell>
        </row>
        <row r="971">
          <cell r="A971" t="str">
            <v>744586</v>
          </cell>
          <cell r="B971" t="str">
            <v>Bpk. ARIEF PAMBUDI</v>
          </cell>
          <cell r="C971">
            <v>28621</v>
          </cell>
          <cell r="D971" t="str">
            <v>General Admin (GM &amp;</v>
          </cell>
          <cell r="E971" t="str">
            <v>Prabumulih</v>
          </cell>
          <cell r="F971">
            <v>37956</v>
          </cell>
          <cell r="G971">
            <v>37956</v>
          </cell>
          <cell r="H971" t="str">
            <v>Non Establish</v>
          </cell>
          <cell r="I971">
            <v>38718</v>
          </cell>
          <cell r="K971">
            <v>37956</v>
          </cell>
          <cell r="L971" t="str">
            <v>08</v>
          </cell>
          <cell r="M971">
            <v>37956</v>
          </cell>
          <cell r="N971" t="str">
            <v>09 PT - S1</v>
          </cell>
          <cell r="Q971">
            <v>1</v>
          </cell>
          <cell r="R971">
            <v>5</v>
          </cell>
        </row>
        <row r="972">
          <cell r="A972" t="str">
            <v>744595</v>
          </cell>
          <cell r="B972" t="str">
            <v>Bpk. BAYU PRAKOSA</v>
          </cell>
          <cell r="C972">
            <v>29428</v>
          </cell>
          <cell r="D972" t="str">
            <v>Safety (HSE)</v>
          </cell>
          <cell r="E972" t="str">
            <v>Prabumulih</v>
          </cell>
          <cell r="F972">
            <v>37956</v>
          </cell>
          <cell r="G972">
            <v>37956</v>
          </cell>
          <cell r="H972" t="str">
            <v>Pengawas Lindungan Lingkungan</v>
          </cell>
          <cell r="I972">
            <v>38718</v>
          </cell>
          <cell r="K972">
            <v>38612</v>
          </cell>
          <cell r="L972" t="str">
            <v>08</v>
          </cell>
          <cell r="M972">
            <v>37956</v>
          </cell>
          <cell r="N972" t="str">
            <v>09 PT - S1</v>
          </cell>
          <cell r="Q972">
            <v>1</v>
          </cell>
          <cell r="R972">
            <v>6</v>
          </cell>
        </row>
        <row r="973">
          <cell r="A973" t="str">
            <v>744601</v>
          </cell>
          <cell r="B973" t="str">
            <v>Bpk. DANIEL SAWARSA</v>
          </cell>
          <cell r="C973">
            <v>29126</v>
          </cell>
          <cell r="D973" t="str">
            <v>Treasury</v>
          </cell>
          <cell r="E973" t="str">
            <v>Prabumulih</v>
          </cell>
          <cell r="F973">
            <v>37956</v>
          </cell>
          <cell r="G973">
            <v>37956</v>
          </cell>
          <cell r="H973" t="str">
            <v>Pengawas Utama Pajak &amp; Hak Pekerja</v>
          </cell>
          <cell r="I973">
            <v>38718</v>
          </cell>
          <cell r="K973">
            <v>37956</v>
          </cell>
          <cell r="L973" t="str">
            <v>08</v>
          </cell>
          <cell r="M973">
            <v>37956</v>
          </cell>
          <cell r="N973" t="str">
            <v>09 PT - S1</v>
          </cell>
          <cell r="Q973">
            <v>1</v>
          </cell>
          <cell r="R973">
            <v>6</v>
          </cell>
        </row>
        <row r="974">
          <cell r="A974" t="str">
            <v>744607</v>
          </cell>
          <cell r="B974" t="str">
            <v>Ibu DIAN HAPSARI FIRASATI</v>
          </cell>
          <cell r="C974">
            <v>29156</v>
          </cell>
          <cell r="D974" t="str">
            <v>SDM</v>
          </cell>
          <cell r="E974" t="str">
            <v>Prabumulih</v>
          </cell>
          <cell r="F974">
            <v>37956</v>
          </cell>
          <cell r="G974">
            <v>37956</v>
          </cell>
          <cell r="H974" t="str">
            <v>Non Establish</v>
          </cell>
          <cell r="I974">
            <v>38718</v>
          </cell>
          <cell r="K974">
            <v>38612</v>
          </cell>
          <cell r="L974" t="str">
            <v>08</v>
          </cell>
          <cell r="M974">
            <v>37956</v>
          </cell>
          <cell r="N974" t="str">
            <v>09 PT - S1</v>
          </cell>
          <cell r="Q974">
            <v>1</v>
          </cell>
          <cell r="R974">
            <v>6</v>
          </cell>
        </row>
        <row r="975">
          <cell r="A975" t="str">
            <v>744614</v>
          </cell>
          <cell r="B975" t="str">
            <v>Ibu ELDHINI VIONNA</v>
          </cell>
          <cell r="C975">
            <v>29582</v>
          </cell>
          <cell r="D975" t="str">
            <v>General Admin &amp; Fina</v>
          </cell>
          <cell r="E975" t="str">
            <v>Prabumulih</v>
          </cell>
          <cell r="F975">
            <v>37956</v>
          </cell>
          <cell r="G975">
            <v>37956</v>
          </cell>
          <cell r="H975" t="str">
            <v>Pengawas Utama Adm. Keuangan</v>
          </cell>
          <cell r="I975">
            <v>38718</v>
          </cell>
          <cell r="K975">
            <v>37956</v>
          </cell>
          <cell r="L975" t="str">
            <v>08</v>
          </cell>
          <cell r="M975">
            <v>37956</v>
          </cell>
          <cell r="N975" t="str">
            <v>09 PT - S1</v>
          </cell>
          <cell r="Q975">
            <v>1</v>
          </cell>
          <cell r="R975">
            <v>6</v>
          </cell>
        </row>
        <row r="976">
          <cell r="A976" t="str">
            <v>744639</v>
          </cell>
          <cell r="B976" t="str">
            <v>Bpk. HIRSAN FIRRA KANAR</v>
          </cell>
          <cell r="C976">
            <v>27961</v>
          </cell>
          <cell r="D976" t="str">
            <v>SDM</v>
          </cell>
          <cell r="E976" t="str">
            <v>Prabumulih</v>
          </cell>
          <cell r="F976">
            <v>37956</v>
          </cell>
          <cell r="G976">
            <v>37956</v>
          </cell>
          <cell r="H976" t="str">
            <v>Staff Manajemen Data SDM</v>
          </cell>
          <cell r="I976">
            <v>38718</v>
          </cell>
          <cell r="K976">
            <v>38612</v>
          </cell>
          <cell r="L976" t="str">
            <v>08</v>
          </cell>
          <cell r="M976">
            <v>37956</v>
          </cell>
          <cell r="N976" t="str">
            <v>09 PT - S1</v>
          </cell>
          <cell r="Q976">
            <v>1</v>
          </cell>
          <cell r="R976">
            <v>6</v>
          </cell>
        </row>
        <row r="977">
          <cell r="A977" t="str">
            <v>744650</v>
          </cell>
          <cell r="B977" t="str">
            <v>Ibu IVAHTUN NURHAYATI</v>
          </cell>
          <cell r="C977">
            <v>28993</v>
          </cell>
          <cell r="D977" t="str">
            <v>Kontroller</v>
          </cell>
          <cell r="E977" t="str">
            <v>Prabumulih</v>
          </cell>
          <cell r="F977">
            <v>37956</v>
          </cell>
          <cell r="G977">
            <v>37956</v>
          </cell>
          <cell r="H977" t="str">
            <v>Pengawas Utama Hutang Piutang</v>
          </cell>
          <cell r="I977">
            <v>38718</v>
          </cell>
          <cell r="K977">
            <v>38612</v>
          </cell>
          <cell r="L977" t="str">
            <v>08</v>
          </cell>
          <cell r="M977">
            <v>37956</v>
          </cell>
          <cell r="N977" t="str">
            <v>09 PT - S1</v>
          </cell>
          <cell r="Q977">
            <v>1</v>
          </cell>
          <cell r="R977">
            <v>6</v>
          </cell>
        </row>
        <row r="978">
          <cell r="A978" t="str">
            <v>744732</v>
          </cell>
          <cell r="B978" t="str">
            <v>Bpk. YOSI ARDILLA</v>
          </cell>
          <cell r="C978">
            <v>28659</v>
          </cell>
          <cell r="D978" t="str">
            <v>Financial &amp; Administ</v>
          </cell>
          <cell r="E978" t="str">
            <v>Prabumulih</v>
          </cell>
          <cell r="F978">
            <v>37956</v>
          </cell>
          <cell r="G978">
            <v>37956</v>
          </cell>
          <cell r="H978" t="str">
            <v>Pengawas Hukum &amp; Pertanahan</v>
          </cell>
          <cell r="I978">
            <v>38718</v>
          </cell>
          <cell r="K978">
            <v>37956</v>
          </cell>
          <cell r="L978" t="str">
            <v>08</v>
          </cell>
          <cell r="M978">
            <v>37956</v>
          </cell>
          <cell r="N978" t="str">
            <v>09 PT - S1</v>
          </cell>
          <cell r="Q978">
            <v>1</v>
          </cell>
          <cell r="R978">
            <v>6</v>
          </cell>
        </row>
        <row r="979">
          <cell r="A979" t="str">
            <v>744383</v>
          </cell>
          <cell r="B979" t="str">
            <v>Bpk. ACHMAD SYARIF</v>
          </cell>
          <cell r="C979">
            <v>27937</v>
          </cell>
          <cell r="D979" t="str">
            <v>Exploitation admin</v>
          </cell>
          <cell r="E979" t="str">
            <v>Rantau</v>
          </cell>
          <cell r="F979">
            <v>37987</v>
          </cell>
          <cell r="G979">
            <v>37956</v>
          </cell>
          <cell r="H979" t="str">
            <v>Enngeering G &amp; G</v>
          </cell>
          <cell r="I979">
            <v>38718</v>
          </cell>
          <cell r="K979">
            <v>37956</v>
          </cell>
          <cell r="L979" t="str">
            <v>08</v>
          </cell>
          <cell r="M979">
            <v>37956</v>
          </cell>
          <cell r="N979" t="str">
            <v>09 PT - S1</v>
          </cell>
          <cell r="Q979">
            <v>5</v>
          </cell>
          <cell r="R979">
            <v>5</v>
          </cell>
        </row>
        <row r="980">
          <cell r="A980" t="str">
            <v>744390</v>
          </cell>
          <cell r="B980" t="str">
            <v>Bpk. AZHARI</v>
          </cell>
          <cell r="C980">
            <v>29146</v>
          </cell>
          <cell r="D980" t="str">
            <v>Material Serv</v>
          </cell>
          <cell r="E980" t="str">
            <v>Rantau</v>
          </cell>
          <cell r="F980">
            <v>37987</v>
          </cell>
          <cell r="G980">
            <v>37956</v>
          </cell>
          <cell r="H980" t="str">
            <v>Surface Proc. Group Rantau &amp; P. Susu</v>
          </cell>
          <cell r="I980">
            <v>38718</v>
          </cell>
          <cell r="K980">
            <v>37956</v>
          </cell>
          <cell r="L980" t="str">
            <v>08</v>
          </cell>
          <cell r="M980">
            <v>37956</v>
          </cell>
          <cell r="N980" t="str">
            <v>09 PT - S1</v>
          </cell>
          <cell r="Q980">
            <v>5</v>
          </cell>
          <cell r="R980">
            <v>5</v>
          </cell>
        </row>
        <row r="981">
          <cell r="A981" t="str">
            <v>744393</v>
          </cell>
          <cell r="B981" t="str">
            <v>Bpk. BUDI DARMAWAN</v>
          </cell>
          <cell r="C981">
            <v>28340</v>
          </cell>
          <cell r="D981" t="str">
            <v>Exploitation admin</v>
          </cell>
          <cell r="E981" t="str">
            <v>Rantau</v>
          </cell>
          <cell r="F981">
            <v>37987</v>
          </cell>
          <cell r="G981">
            <v>37956</v>
          </cell>
          <cell r="H981" t="str">
            <v>Analis Laboratorium</v>
          </cell>
          <cell r="I981">
            <v>38718</v>
          </cell>
          <cell r="K981">
            <v>37956</v>
          </cell>
          <cell r="L981" t="str">
            <v>08</v>
          </cell>
          <cell r="M981">
            <v>37956</v>
          </cell>
          <cell r="N981" t="str">
            <v>09 PT - S1</v>
          </cell>
          <cell r="Q981">
            <v>5</v>
          </cell>
          <cell r="R981">
            <v>5</v>
          </cell>
        </row>
        <row r="982">
          <cell r="A982" t="str">
            <v>744404</v>
          </cell>
          <cell r="B982" t="str">
            <v>Bpk. ERIE WIDYANTO</v>
          </cell>
          <cell r="C982">
            <v>29683</v>
          </cell>
          <cell r="D982" t="str">
            <v>General Admin &amp; fina</v>
          </cell>
          <cell r="E982" t="str">
            <v>Rantau</v>
          </cell>
          <cell r="F982">
            <v>37987</v>
          </cell>
          <cell r="G982">
            <v>37956</v>
          </cell>
          <cell r="H982" t="str">
            <v>Non Establish</v>
          </cell>
          <cell r="I982">
            <v>38718</v>
          </cell>
          <cell r="K982">
            <v>37956</v>
          </cell>
          <cell r="L982" t="str">
            <v>08</v>
          </cell>
          <cell r="M982">
            <v>37956</v>
          </cell>
          <cell r="N982" t="str">
            <v>09 PT - S1</v>
          </cell>
          <cell r="Q982">
            <v>5</v>
          </cell>
          <cell r="R982">
            <v>5</v>
          </cell>
        </row>
        <row r="983">
          <cell r="A983" t="str">
            <v>744413</v>
          </cell>
          <cell r="B983" t="str">
            <v>Bpk. HARIDITO RACHMAT SULAEMAN</v>
          </cell>
          <cell r="C983">
            <v>29239</v>
          </cell>
          <cell r="D983" t="str">
            <v>Material Serv</v>
          </cell>
          <cell r="E983" t="str">
            <v>Rantau</v>
          </cell>
          <cell r="F983">
            <v>37987</v>
          </cell>
          <cell r="G983">
            <v>37956</v>
          </cell>
          <cell r="H983" t="str">
            <v>Surface Proc. Group Rantau &amp; P. Susu</v>
          </cell>
          <cell r="I983">
            <v>38718</v>
          </cell>
          <cell r="K983">
            <v>37956</v>
          </cell>
          <cell r="L983" t="str">
            <v>08</v>
          </cell>
          <cell r="M983">
            <v>37956</v>
          </cell>
          <cell r="N983" t="str">
            <v>09 PT - S1</v>
          </cell>
          <cell r="Q983">
            <v>6</v>
          </cell>
          <cell r="R983">
            <v>6</v>
          </cell>
        </row>
        <row r="984">
          <cell r="A984" t="str">
            <v>744415</v>
          </cell>
          <cell r="B984" t="str">
            <v>Bpk. HENRY IRAWAN</v>
          </cell>
          <cell r="C984">
            <v>28246</v>
          </cell>
          <cell r="D984" t="str">
            <v>Wo/Ws</v>
          </cell>
          <cell r="E984" t="str">
            <v>Rantau</v>
          </cell>
          <cell r="F984">
            <v>37987</v>
          </cell>
          <cell r="G984">
            <v>37956</v>
          </cell>
          <cell r="H984" t="str">
            <v>Pengawas Hoist</v>
          </cell>
          <cell r="I984">
            <v>38718</v>
          </cell>
          <cell r="K984">
            <v>37956</v>
          </cell>
          <cell r="L984" t="str">
            <v>08</v>
          </cell>
          <cell r="M984">
            <v>37956</v>
          </cell>
          <cell r="N984" t="str">
            <v>09 PT - S1</v>
          </cell>
          <cell r="Q984">
            <v>5</v>
          </cell>
          <cell r="R984">
            <v>5</v>
          </cell>
        </row>
        <row r="985">
          <cell r="A985" t="str">
            <v>744417</v>
          </cell>
          <cell r="B985" t="str">
            <v>Bpk. HERMAWAN SUSANTO</v>
          </cell>
          <cell r="C985">
            <v>28400</v>
          </cell>
          <cell r="D985" t="str">
            <v>Material &amp; Services</v>
          </cell>
          <cell r="E985" t="str">
            <v>Rantau</v>
          </cell>
          <cell r="F985">
            <v>37956</v>
          </cell>
          <cell r="G985">
            <v>37956</v>
          </cell>
          <cell r="H985" t="str">
            <v>Pengawas Inventory</v>
          </cell>
          <cell r="I985">
            <v>38718</v>
          </cell>
          <cell r="K985">
            <v>38612</v>
          </cell>
          <cell r="L985" t="str">
            <v>08</v>
          </cell>
          <cell r="M985">
            <v>37956</v>
          </cell>
          <cell r="N985" t="str">
            <v>09 PT - S1</v>
          </cell>
          <cell r="Q985">
            <v>1</v>
          </cell>
          <cell r="R985">
            <v>5</v>
          </cell>
        </row>
        <row r="986">
          <cell r="A986" t="str">
            <v>744442</v>
          </cell>
          <cell r="B986" t="str">
            <v>Bpk. RIFKI KURNIAWAN</v>
          </cell>
          <cell r="C986">
            <v>28874</v>
          </cell>
          <cell r="D986" t="str">
            <v>Material Serv</v>
          </cell>
          <cell r="E986" t="str">
            <v>Rantau</v>
          </cell>
          <cell r="F986">
            <v>37987</v>
          </cell>
          <cell r="G986">
            <v>37956</v>
          </cell>
          <cell r="H986" t="str">
            <v>Sub Surface Proc. Group Rantau &amp; P. Susu</v>
          </cell>
          <cell r="I986">
            <v>38718</v>
          </cell>
          <cell r="K986">
            <v>37956</v>
          </cell>
          <cell r="L986" t="str">
            <v>08</v>
          </cell>
          <cell r="M986">
            <v>37956</v>
          </cell>
          <cell r="N986" t="str">
            <v>09 PT - S1</v>
          </cell>
          <cell r="Q986">
            <v>5</v>
          </cell>
          <cell r="R986">
            <v>5</v>
          </cell>
        </row>
        <row r="987">
          <cell r="A987" t="str">
            <v>744446</v>
          </cell>
          <cell r="B987" t="str">
            <v>Bpk. SIGID SETIAWAN</v>
          </cell>
          <cell r="C987">
            <v>28795</v>
          </cell>
          <cell r="D987" t="str">
            <v>Exploitation admin</v>
          </cell>
          <cell r="E987" t="str">
            <v>Rantau</v>
          </cell>
          <cell r="F987">
            <v>37987</v>
          </cell>
          <cell r="G987">
            <v>37956</v>
          </cell>
          <cell r="H987" t="str">
            <v>Staf ATL</v>
          </cell>
          <cell r="I987">
            <v>38718</v>
          </cell>
          <cell r="K987">
            <v>37956</v>
          </cell>
          <cell r="L987" t="str">
            <v>08</v>
          </cell>
          <cell r="M987">
            <v>37956</v>
          </cell>
          <cell r="N987" t="str">
            <v>09 PT - S1</v>
          </cell>
          <cell r="Q987">
            <v>6</v>
          </cell>
          <cell r="R987">
            <v>6</v>
          </cell>
        </row>
        <row r="988">
          <cell r="A988" t="str">
            <v>744462</v>
          </cell>
          <cell r="B988" t="str">
            <v>Bpk. ZULFIKAR AKBAR</v>
          </cell>
          <cell r="C988">
            <v>28289</v>
          </cell>
          <cell r="D988" t="str">
            <v>Exploitation admin</v>
          </cell>
          <cell r="E988" t="str">
            <v>Rantau</v>
          </cell>
          <cell r="F988">
            <v>37987</v>
          </cell>
          <cell r="G988">
            <v>37956</v>
          </cell>
          <cell r="H988" t="str">
            <v>Engineering Production</v>
          </cell>
          <cell r="I988">
            <v>38718</v>
          </cell>
          <cell r="K988">
            <v>37956</v>
          </cell>
          <cell r="L988" t="str">
            <v>08</v>
          </cell>
          <cell r="M988">
            <v>37956</v>
          </cell>
          <cell r="N988" t="str">
            <v>09 PT - S1</v>
          </cell>
          <cell r="Q988">
            <v>5</v>
          </cell>
          <cell r="R988">
            <v>5</v>
          </cell>
        </row>
        <row r="989">
          <cell r="A989" t="str">
            <v>744568</v>
          </cell>
          <cell r="B989" t="str">
            <v>Bpk. AHMAD JABBAR</v>
          </cell>
          <cell r="C989">
            <v>29453</v>
          </cell>
          <cell r="D989" t="str">
            <v>General Admin &amp; fina</v>
          </cell>
          <cell r="E989" t="str">
            <v>Rantau</v>
          </cell>
          <cell r="F989">
            <v>37987</v>
          </cell>
          <cell r="G989">
            <v>37956</v>
          </cell>
          <cell r="H989" t="str">
            <v>Pengawas Hukum &amp; Pertanahan</v>
          </cell>
          <cell r="I989">
            <v>38718</v>
          </cell>
          <cell r="K989">
            <v>37956</v>
          </cell>
          <cell r="L989" t="str">
            <v>08</v>
          </cell>
          <cell r="M989">
            <v>37956</v>
          </cell>
          <cell r="N989" t="str">
            <v>09 PT - S1</v>
          </cell>
          <cell r="Q989">
            <v>6</v>
          </cell>
          <cell r="R989">
            <v>6</v>
          </cell>
        </row>
        <row r="990">
          <cell r="A990" t="str">
            <v>744590</v>
          </cell>
          <cell r="B990" t="str">
            <v>Bpk. ARYA IRWAN</v>
          </cell>
          <cell r="C990">
            <v>29188</v>
          </cell>
          <cell r="D990" t="str">
            <v>General Admin &amp; fina</v>
          </cell>
          <cell r="E990" t="str">
            <v>Rantau</v>
          </cell>
          <cell r="F990">
            <v>37987</v>
          </cell>
          <cell r="G990">
            <v>37956</v>
          </cell>
          <cell r="H990" t="str">
            <v>Non Establish</v>
          </cell>
          <cell r="I990">
            <v>38718</v>
          </cell>
          <cell r="K990">
            <v>37956</v>
          </cell>
          <cell r="L990" t="str">
            <v>08</v>
          </cell>
          <cell r="M990">
            <v>37956</v>
          </cell>
          <cell r="N990" t="str">
            <v>09 PT - S1</v>
          </cell>
          <cell r="Q990">
            <v>6</v>
          </cell>
          <cell r="R990">
            <v>6</v>
          </cell>
        </row>
        <row r="991">
          <cell r="A991" t="str">
            <v>744624</v>
          </cell>
          <cell r="B991" t="str">
            <v>Bpk. FAHMI HAMIM DEREINDA</v>
          </cell>
          <cell r="C991">
            <v>28575</v>
          </cell>
          <cell r="D991" t="str">
            <v>Safety (HSE)</v>
          </cell>
          <cell r="E991" t="str">
            <v>Rantau</v>
          </cell>
          <cell r="F991">
            <v>37987</v>
          </cell>
          <cell r="G991">
            <v>37956</v>
          </cell>
          <cell r="H991" t="str">
            <v>Superintendent Healthy &amp; Safety Envi.</v>
          </cell>
          <cell r="I991">
            <v>38718</v>
          </cell>
          <cell r="K991">
            <v>37956</v>
          </cell>
          <cell r="L991" t="str">
            <v>08</v>
          </cell>
          <cell r="M991">
            <v>37956</v>
          </cell>
          <cell r="N991" t="str">
            <v>09 PT - S1</v>
          </cell>
          <cell r="Q991">
            <v>6</v>
          </cell>
          <cell r="R991">
            <v>6</v>
          </cell>
        </row>
        <row r="992">
          <cell r="A992" t="str">
            <v>744627</v>
          </cell>
          <cell r="B992" t="str">
            <v>Bpk. FEBRIANSYAH DHARMAWAN</v>
          </cell>
          <cell r="C992">
            <v>28173</v>
          </cell>
          <cell r="D992" t="str">
            <v>General Admin &amp; fina</v>
          </cell>
          <cell r="E992" t="str">
            <v>Rantau</v>
          </cell>
          <cell r="F992">
            <v>37987</v>
          </cell>
          <cell r="G992">
            <v>37956</v>
          </cell>
          <cell r="H992" t="str">
            <v>Pengawas Utama Adm. Keuangan</v>
          </cell>
          <cell r="I992">
            <v>38718</v>
          </cell>
          <cell r="K992">
            <v>37956</v>
          </cell>
          <cell r="L992" t="str">
            <v>08</v>
          </cell>
          <cell r="M992">
            <v>37956</v>
          </cell>
          <cell r="N992" t="str">
            <v>09 PT - S1</v>
          </cell>
          <cell r="Q992">
            <v>6</v>
          </cell>
          <cell r="R992">
            <v>6</v>
          </cell>
        </row>
        <row r="993">
          <cell r="A993" t="str">
            <v>744673</v>
          </cell>
          <cell r="B993" t="str">
            <v>Ibu MAHARANI</v>
          </cell>
          <cell r="C993">
            <v>29258</v>
          </cell>
          <cell r="D993" t="str">
            <v>General Admin &amp; fina</v>
          </cell>
          <cell r="E993" t="str">
            <v>Rantau</v>
          </cell>
          <cell r="F993">
            <v>37987</v>
          </cell>
          <cell r="G993">
            <v>37956</v>
          </cell>
          <cell r="H993" t="str">
            <v>Kepala Klinik</v>
          </cell>
          <cell r="I993">
            <v>38718</v>
          </cell>
          <cell r="K993">
            <v>37956</v>
          </cell>
          <cell r="L993" t="str">
            <v>08</v>
          </cell>
          <cell r="M993">
            <v>37956</v>
          </cell>
          <cell r="N993" t="str">
            <v>09 PT - S1</v>
          </cell>
          <cell r="Q993">
            <v>6</v>
          </cell>
          <cell r="R993">
            <v>6</v>
          </cell>
        </row>
        <row r="994">
          <cell r="A994" t="str">
            <v>744724</v>
          </cell>
          <cell r="B994" t="str">
            <v>Ibu VERA MIRANDA</v>
          </cell>
          <cell r="C994">
            <v>29429</v>
          </cell>
          <cell r="D994" t="str">
            <v>SDM</v>
          </cell>
          <cell r="E994" t="str">
            <v>Rantau</v>
          </cell>
          <cell r="F994">
            <v>37987</v>
          </cell>
          <cell r="G994">
            <v>37956</v>
          </cell>
          <cell r="H994" t="str">
            <v>Staff Analis Kebutuhan SDM</v>
          </cell>
          <cell r="I994">
            <v>38718</v>
          </cell>
          <cell r="K994">
            <v>37956</v>
          </cell>
          <cell r="L994" t="str">
            <v>08</v>
          </cell>
          <cell r="M994">
            <v>37956</v>
          </cell>
          <cell r="N994" t="str">
            <v>09 PT - S1</v>
          </cell>
          <cell r="Q994">
            <v>6</v>
          </cell>
          <cell r="R994">
            <v>6</v>
          </cell>
        </row>
        <row r="995">
          <cell r="A995" t="str">
            <v>744741</v>
          </cell>
          <cell r="B995" t="str">
            <v>Ibu ZURNI LAILI SAFRIDA</v>
          </cell>
          <cell r="C995">
            <v>29210</v>
          </cell>
          <cell r="D995" t="str">
            <v>General Admin &amp; fina</v>
          </cell>
          <cell r="E995" t="str">
            <v>Rantau</v>
          </cell>
          <cell r="F995">
            <v>37956</v>
          </cell>
          <cell r="G995">
            <v>37956</v>
          </cell>
          <cell r="H995" t="str">
            <v>Non Establish</v>
          </cell>
          <cell r="I995">
            <v>38718</v>
          </cell>
          <cell r="K995">
            <v>37956</v>
          </cell>
          <cell r="L995" t="str">
            <v>08</v>
          </cell>
          <cell r="M995">
            <v>37956</v>
          </cell>
          <cell r="N995" t="str">
            <v>09 PT - S1</v>
          </cell>
          <cell r="Q995">
            <v>1</v>
          </cell>
          <cell r="R995">
            <v>6</v>
          </cell>
        </row>
        <row r="996">
          <cell r="A996" t="str">
            <v>363588</v>
          </cell>
          <cell r="B996" t="str">
            <v>Bpk. POERWANDI</v>
          </cell>
          <cell r="C996">
            <v>18628</v>
          </cell>
          <cell r="D996" t="str">
            <v>SDM</v>
          </cell>
          <cell r="E996" t="str">
            <v>Prabumulih</v>
          </cell>
          <cell r="F996">
            <v>26851</v>
          </cell>
          <cell r="G996">
            <v>26851</v>
          </cell>
          <cell r="H996" t="str">
            <v>Masa Persiapan Purna Karya</v>
          </cell>
          <cell r="I996">
            <v>38718</v>
          </cell>
          <cell r="K996">
            <v>38612</v>
          </cell>
          <cell r="L996" t="str">
            <v>02</v>
          </cell>
          <cell r="M996">
            <v>37956</v>
          </cell>
          <cell r="N996" t="str">
            <v>09 PT - S1</v>
          </cell>
          <cell r="O996">
            <v>5</v>
          </cell>
          <cell r="P996">
            <v>6</v>
          </cell>
          <cell r="Q996">
            <v>7</v>
          </cell>
          <cell r="R996">
            <v>6</v>
          </cell>
        </row>
        <row r="997">
          <cell r="A997" t="str">
            <v>744742</v>
          </cell>
          <cell r="B997" t="str">
            <v>Bpk. DOHAR JONO SIHOMBING</v>
          </cell>
          <cell r="C997">
            <v>28176</v>
          </cell>
          <cell r="D997" t="str">
            <v>Maintenance</v>
          </cell>
          <cell r="E997" t="str">
            <v>Rantau</v>
          </cell>
          <cell r="F997">
            <v>37987</v>
          </cell>
          <cell r="G997">
            <v>37956</v>
          </cell>
          <cell r="H997" t="str">
            <v>Pengawas Prime Over</v>
          </cell>
          <cell r="I997">
            <v>38718</v>
          </cell>
          <cell r="K997">
            <v>37956</v>
          </cell>
          <cell r="L997" t="str">
            <v>08</v>
          </cell>
          <cell r="M997">
            <v>37956</v>
          </cell>
          <cell r="N997" t="str">
            <v>09 PT - S1</v>
          </cell>
          <cell r="Q997">
            <v>6</v>
          </cell>
          <cell r="R997">
            <v>6</v>
          </cell>
        </row>
        <row r="998">
          <cell r="A998" t="str">
            <v>458739</v>
          </cell>
          <cell r="B998" t="str">
            <v>Bpk. ARIS MANGUNSONG</v>
          </cell>
          <cell r="C998">
            <v>18874</v>
          </cell>
          <cell r="D998" t="str">
            <v>Financial &amp; Administ</v>
          </cell>
          <cell r="E998" t="str">
            <v>Jambi</v>
          </cell>
          <cell r="F998">
            <v>27546</v>
          </cell>
          <cell r="G998">
            <v>26192</v>
          </cell>
          <cell r="H998" t="str">
            <v>Non Establish</v>
          </cell>
          <cell r="I998">
            <v>38718</v>
          </cell>
          <cell r="K998">
            <v>26192</v>
          </cell>
          <cell r="L998" t="str">
            <v>05</v>
          </cell>
          <cell r="M998">
            <v>38078</v>
          </cell>
          <cell r="N998" t="str">
            <v>09 PT - S1</v>
          </cell>
          <cell r="O998">
            <v>5</v>
          </cell>
          <cell r="P998">
            <v>5</v>
          </cell>
          <cell r="Q998">
            <v>5</v>
          </cell>
          <cell r="R998">
            <v>5</v>
          </cell>
        </row>
        <row r="999">
          <cell r="A999" t="str">
            <v>520881</v>
          </cell>
          <cell r="B999" t="str">
            <v>Bpk. DOLPEN HUTAHAEAN</v>
          </cell>
          <cell r="C999">
            <v>20422</v>
          </cell>
          <cell r="D999" t="str">
            <v>Akt. Migas</v>
          </cell>
          <cell r="E999" t="str">
            <v>Jambi</v>
          </cell>
          <cell r="F999">
            <v>28755</v>
          </cell>
          <cell r="G999">
            <v>28755</v>
          </cell>
          <cell r="H999" t="str">
            <v>Pengawas Utama Akuntansi Pendapatan</v>
          </cell>
          <cell r="I999">
            <v>38718</v>
          </cell>
          <cell r="K999">
            <v>28755</v>
          </cell>
          <cell r="L999" t="str">
            <v>07</v>
          </cell>
          <cell r="M999">
            <v>38078</v>
          </cell>
          <cell r="N999" t="str">
            <v>09 PT - S1</v>
          </cell>
          <cell r="O999">
            <v>6</v>
          </cell>
          <cell r="P999">
            <v>6</v>
          </cell>
          <cell r="Q999">
            <v>5</v>
          </cell>
          <cell r="R999">
            <v>6</v>
          </cell>
        </row>
        <row r="1000">
          <cell r="A1000" t="str">
            <v>721964</v>
          </cell>
          <cell r="B1000" t="str">
            <v>Bpk. ATOK ILLAH</v>
          </cell>
          <cell r="C1000">
            <v>22906</v>
          </cell>
          <cell r="D1000" t="str">
            <v>Exploitation admin</v>
          </cell>
          <cell r="E1000" t="str">
            <v>Jambi</v>
          </cell>
          <cell r="F1000">
            <v>33666</v>
          </cell>
          <cell r="G1000">
            <v>33666</v>
          </cell>
          <cell r="H1000" t="str">
            <v>Asisten Manajer Operasi Pemboran</v>
          </cell>
          <cell r="I1000">
            <v>38718</v>
          </cell>
          <cell r="K1000">
            <v>33666</v>
          </cell>
          <cell r="L1000" t="str">
            <v>05</v>
          </cell>
          <cell r="M1000">
            <v>38078</v>
          </cell>
          <cell r="N1000" t="str">
            <v>09 PT - S1</v>
          </cell>
          <cell r="O1000">
            <v>6</v>
          </cell>
          <cell r="P1000">
            <v>6</v>
          </cell>
          <cell r="Q1000">
            <v>5</v>
          </cell>
          <cell r="R1000">
            <v>6</v>
          </cell>
        </row>
        <row r="1001">
          <cell r="A1001" t="str">
            <v>741971</v>
          </cell>
          <cell r="B1001" t="str">
            <v>Bpk. ADHI MUGIARDI</v>
          </cell>
          <cell r="C1001">
            <v>26931</v>
          </cell>
          <cell r="D1001" t="str">
            <v>SDM</v>
          </cell>
          <cell r="E1001" t="str">
            <v>Jambi</v>
          </cell>
          <cell r="F1001">
            <v>37211</v>
          </cell>
          <cell r="G1001">
            <v>37211</v>
          </cell>
          <cell r="H1001" t="str">
            <v>Pengawas Utama Perencanaan SDM</v>
          </cell>
          <cell r="I1001">
            <v>38718</v>
          </cell>
          <cell r="K1001">
            <v>37211</v>
          </cell>
          <cell r="L1001" t="str">
            <v>07</v>
          </cell>
          <cell r="M1001">
            <v>38078</v>
          </cell>
          <cell r="N1001" t="str">
            <v>09 PT - S1</v>
          </cell>
          <cell r="P1001">
            <v>6</v>
          </cell>
          <cell r="Q1001">
            <v>7</v>
          </cell>
          <cell r="R1001">
            <v>6</v>
          </cell>
        </row>
        <row r="1002">
          <cell r="A1002" t="str">
            <v>684404</v>
          </cell>
          <cell r="B1002" t="str">
            <v>Bpk. FAUZAN HELMI</v>
          </cell>
          <cell r="C1002">
            <v>20068</v>
          </cell>
          <cell r="D1002" t="str">
            <v>Financial &amp; Administ</v>
          </cell>
          <cell r="E1002" t="str">
            <v>Pangkalansusu</v>
          </cell>
          <cell r="F1002">
            <v>31122</v>
          </cell>
          <cell r="G1002">
            <v>31122</v>
          </cell>
          <cell r="H1002" t="str">
            <v>Manajer Area Timur JBB</v>
          </cell>
          <cell r="I1002">
            <v>38718</v>
          </cell>
          <cell r="K1002">
            <v>31122</v>
          </cell>
          <cell r="L1002" t="str">
            <v>02</v>
          </cell>
          <cell r="M1002">
            <v>38078</v>
          </cell>
          <cell r="N1002" t="str">
            <v>09 PT - S1</v>
          </cell>
          <cell r="O1002">
            <v>6</v>
          </cell>
          <cell r="P1002">
            <v>7</v>
          </cell>
          <cell r="Q1002">
            <v>6</v>
          </cell>
          <cell r="R1002">
            <v>6</v>
          </cell>
        </row>
        <row r="1003">
          <cell r="A1003" t="str">
            <v>400109</v>
          </cell>
          <cell r="B1003" t="str">
            <v>Bpk. RASIMAN K</v>
          </cell>
          <cell r="C1003">
            <v>19016</v>
          </cell>
          <cell r="D1003" t="str">
            <v>SDM</v>
          </cell>
          <cell r="E1003" t="str">
            <v>Prabumulih</v>
          </cell>
          <cell r="F1003">
            <v>27181</v>
          </cell>
          <cell r="G1003">
            <v>26330</v>
          </cell>
          <cell r="H1003" t="str">
            <v>Non Establish</v>
          </cell>
          <cell r="I1003">
            <v>38718</v>
          </cell>
          <cell r="K1003">
            <v>38612</v>
          </cell>
          <cell r="L1003" t="str">
            <v>06</v>
          </cell>
          <cell r="M1003">
            <v>38078</v>
          </cell>
          <cell r="N1003" t="str">
            <v>09 PT - S1</v>
          </cell>
          <cell r="O1003">
            <v>6</v>
          </cell>
          <cell r="P1003">
            <v>6</v>
          </cell>
          <cell r="Q1003">
            <v>6</v>
          </cell>
          <cell r="R1003">
            <v>6</v>
          </cell>
        </row>
        <row r="1004">
          <cell r="A1004" t="str">
            <v>664349</v>
          </cell>
          <cell r="B1004" t="str">
            <v>Bpk. TRIYONO</v>
          </cell>
          <cell r="C1004">
            <v>20976</v>
          </cell>
          <cell r="D1004" t="str">
            <v>Operasi Produksi</v>
          </cell>
          <cell r="E1004" t="str">
            <v>Prabumulih</v>
          </cell>
          <cell r="F1004">
            <v>30947</v>
          </cell>
          <cell r="G1004">
            <v>30947</v>
          </cell>
          <cell r="H1004" t="str">
            <v>Kepala Operasi Produksi</v>
          </cell>
          <cell r="I1004">
            <v>38718</v>
          </cell>
          <cell r="K1004">
            <v>38612</v>
          </cell>
          <cell r="L1004" t="str">
            <v>04</v>
          </cell>
          <cell r="M1004">
            <v>38078</v>
          </cell>
          <cell r="N1004" t="str">
            <v>09 PT - S1</v>
          </cell>
          <cell r="O1004">
            <v>6</v>
          </cell>
          <cell r="P1004">
            <v>6</v>
          </cell>
          <cell r="Q1004">
            <v>6</v>
          </cell>
          <cell r="R1004">
            <v>6</v>
          </cell>
          <cell r="S1004">
            <v>6</v>
          </cell>
        </row>
        <row r="1005">
          <cell r="A1005" t="str">
            <v>702823</v>
          </cell>
          <cell r="B1005" t="str">
            <v>Bpk. ANDI MUHAMMAD YASIN</v>
          </cell>
          <cell r="C1005">
            <v>21544</v>
          </cell>
          <cell r="D1005" t="str">
            <v>Exploitation admin</v>
          </cell>
          <cell r="E1005" t="str">
            <v>Prabumulih</v>
          </cell>
          <cell r="F1005">
            <v>32760</v>
          </cell>
          <cell r="G1005">
            <v>32760</v>
          </cell>
          <cell r="H1005" t="str">
            <v>Kooordinator G &amp; G</v>
          </cell>
          <cell r="I1005">
            <v>38718</v>
          </cell>
          <cell r="K1005">
            <v>38612</v>
          </cell>
          <cell r="L1005" t="str">
            <v>03</v>
          </cell>
          <cell r="M1005">
            <v>38078</v>
          </cell>
          <cell r="N1005" t="str">
            <v>09 PT - S1</v>
          </cell>
          <cell r="O1005">
            <v>6</v>
          </cell>
          <cell r="P1005">
            <v>6</v>
          </cell>
          <cell r="Q1005">
            <v>6</v>
          </cell>
          <cell r="R1005">
            <v>6</v>
          </cell>
        </row>
        <row r="1006">
          <cell r="A1006" t="str">
            <v>703252</v>
          </cell>
          <cell r="B1006" t="str">
            <v>Bpk. V.EKO RIDWANTO</v>
          </cell>
          <cell r="C1006">
            <v>20991</v>
          </cell>
          <cell r="D1006" t="str">
            <v>General Admin (GM &amp;</v>
          </cell>
          <cell r="E1006" t="str">
            <v>Prabumulih</v>
          </cell>
          <cell r="F1006">
            <v>32760</v>
          </cell>
          <cell r="G1006">
            <v>32760</v>
          </cell>
          <cell r="H1006" t="str">
            <v>Engineering GGRP</v>
          </cell>
          <cell r="I1006">
            <v>38718</v>
          </cell>
          <cell r="K1006">
            <v>38612</v>
          </cell>
          <cell r="L1006" t="str">
            <v>03</v>
          </cell>
          <cell r="M1006">
            <v>38078</v>
          </cell>
          <cell r="N1006" t="str">
            <v>09 PT - S1</v>
          </cell>
          <cell r="O1006">
            <v>6</v>
          </cell>
          <cell r="P1006">
            <v>5</v>
          </cell>
          <cell r="Q1006">
            <v>5</v>
          </cell>
          <cell r="R1006">
            <v>5</v>
          </cell>
        </row>
        <row r="1007">
          <cell r="A1007" t="str">
            <v>703269</v>
          </cell>
          <cell r="B1007" t="str">
            <v>Bpk. SAUD SINAGA</v>
          </cell>
          <cell r="C1007">
            <v>22476</v>
          </cell>
          <cell r="D1007" t="str">
            <v>General Admin (GM &amp;</v>
          </cell>
          <cell r="E1007" t="str">
            <v>Prabumulih</v>
          </cell>
          <cell r="F1007">
            <v>32760</v>
          </cell>
          <cell r="G1007">
            <v>32760</v>
          </cell>
          <cell r="H1007" t="str">
            <v>Engineering GGRP</v>
          </cell>
          <cell r="I1007">
            <v>38718</v>
          </cell>
          <cell r="K1007">
            <v>37719</v>
          </cell>
          <cell r="L1007" t="str">
            <v>03</v>
          </cell>
          <cell r="M1007">
            <v>38078</v>
          </cell>
          <cell r="N1007" t="str">
            <v>09 PT - S1</v>
          </cell>
          <cell r="O1007">
            <v>6</v>
          </cell>
          <cell r="P1007">
            <v>6</v>
          </cell>
          <cell r="Q1007">
            <v>6</v>
          </cell>
          <cell r="R1007">
            <v>6</v>
          </cell>
        </row>
        <row r="1008">
          <cell r="A1008" t="str">
            <v>718643</v>
          </cell>
          <cell r="B1008" t="str">
            <v>Bpk. KUSTRINARTO</v>
          </cell>
          <cell r="C1008">
            <v>23730</v>
          </cell>
          <cell r="D1008" t="str">
            <v>Material Serv</v>
          </cell>
          <cell r="E1008" t="str">
            <v>Prabumulih</v>
          </cell>
          <cell r="F1008">
            <v>33550</v>
          </cell>
          <cell r="G1008">
            <v>33550</v>
          </cell>
          <cell r="H1008" t="str">
            <v>Non Establish</v>
          </cell>
          <cell r="I1008">
            <v>38718</v>
          </cell>
          <cell r="K1008">
            <v>38718</v>
          </cell>
          <cell r="L1008" t="str">
            <v>04</v>
          </cell>
          <cell r="M1008">
            <v>38078</v>
          </cell>
          <cell r="N1008" t="str">
            <v>09 PT - S1</v>
          </cell>
          <cell r="O1008">
            <v>6</v>
          </cell>
          <cell r="P1008">
            <v>6</v>
          </cell>
          <cell r="Q1008">
            <v>7</v>
          </cell>
          <cell r="R1008">
            <v>5</v>
          </cell>
        </row>
        <row r="1009">
          <cell r="A1009" t="str">
            <v>728606</v>
          </cell>
          <cell r="B1009" t="str">
            <v>Bpk. CHANDRA J. PANGASTU</v>
          </cell>
          <cell r="C1009">
            <v>22914</v>
          </cell>
          <cell r="D1009" t="str">
            <v>Kontroller</v>
          </cell>
          <cell r="E1009" t="str">
            <v>Prabumulih</v>
          </cell>
          <cell r="F1009">
            <v>33876</v>
          </cell>
          <cell r="G1009">
            <v>33876</v>
          </cell>
          <cell r="H1009" t="str">
            <v>Asisten Manajer Kontroler</v>
          </cell>
          <cell r="I1009">
            <v>38718</v>
          </cell>
          <cell r="K1009">
            <v>38612</v>
          </cell>
          <cell r="L1009" t="str">
            <v>05</v>
          </cell>
          <cell r="M1009">
            <v>38078</v>
          </cell>
          <cell r="N1009" t="str">
            <v>09 PT - S1</v>
          </cell>
          <cell r="O1009">
            <v>5</v>
          </cell>
          <cell r="P1009">
            <v>4</v>
          </cell>
          <cell r="Q1009">
            <v>7</v>
          </cell>
          <cell r="R1009">
            <v>6</v>
          </cell>
        </row>
        <row r="1010">
          <cell r="A1010" t="str">
            <v>738001</v>
          </cell>
          <cell r="B1010" t="str">
            <v>Bpk. MUHAMMAD AMIN</v>
          </cell>
          <cell r="C1010">
            <v>25441</v>
          </cell>
          <cell r="D1010" t="str">
            <v>Maintenance</v>
          </cell>
          <cell r="E1010" t="str">
            <v>Prabumulih</v>
          </cell>
          <cell r="F1010">
            <v>38108</v>
          </cell>
          <cell r="G1010">
            <v>34262</v>
          </cell>
          <cell r="H1010" t="str">
            <v>Pengawas Utama Perencanaan Pemeliharaan</v>
          </cell>
          <cell r="I1010">
            <v>38718</v>
          </cell>
          <cell r="K1010">
            <v>38612</v>
          </cell>
          <cell r="L1010" t="str">
            <v>07</v>
          </cell>
          <cell r="M1010">
            <v>38078</v>
          </cell>
          <cell r="N1010" t="str">
            <v>09 PT - S1</v>
          </cell>
          <cell r="O1010">
            <v>6</v>
          </cell>
          <cell r="P1010">
            <v>6</v>
          </cell>
          <cell r="Q1010">
            <v>6</v>
          </cell>
          <cell r="R1010">
            <v>6</v>
          </cell>
        </row>
        <row r="1011">
          <cell r="A1011" t="str">
            <v>360639</v>
          </cell>
          <cell r="B1011" t="str">
            <v>Bpk. DASRIL RAS</v>
          </cell>
          <cell r="C1011">
            <v>19334</v>
          </cell>
          <cell r="D1011" t="str">
            <v>Material Serv</v>
          </cell>
          <cell r="E1011" t="str">
            <v>Rantau</v>
          </cell>
          <cell r="F1011">
            <v>26816</v>
          </cell>
          <cell r="G1011">
            <v>26816</v>
          </cell>
          <cell r="H1011" t="str">
            <v>Sub Surface Proc. Group Rantau &amp; P. Susu</v>
          </cell>
          <cell r="I1011">
            <v>38718</v>
          </cell>
          <cell r="K1011">
            <v>38596</v>
          </cell>
          <cell r="L1011" t="str">
            <v>07</v>
          </cell>
          <cell r="M1011">
            <v>38078</v>
          </cell>
          <cell r="N1011" t="str">
            <v>09 PT - S1</v>
          </cell>
          <cell r="O1011">
            <v>4</v>
          </cell>
          <cell r="P1011">
            <v>4</v>
          </cell>
          <cell r="Q1011">
            <v>5</v>
          </cell>
          <cell r="R1011">
            <v>5</v>
          </cell>
        </row>
        <row r="1012">
          <cell r="A1012" t="str">
            <v>440691</v>
          </cell>
          <cell r="B1012" t="str">
            <v>Bpk. SAKTI HUTASUHUT</v>
          </cell>
          <cell r="C1012">
            <v>18814</v>
          </cell>
          <cell r="D1012" t="str">
            <v>General Admin &amp; fina</v>
          </cell>
          <cell r="E1012" t="str">
            <v>Rantau</v>
          </cell>
          <cell r="F1012">
            <v>27426</v>
          </cell>
          <cell r="G1012">
            <v>26226</v>
          </cell>
          <cell r="H1012" t="str">
            <v>Non Establish</v>
          </cell>
          <cell r="I1012">
            <v>38718</v>
          </cell>
          <cell r="K1012">
            <v>26226</v>
          </cell>
          <cell r="L1012" t="str">
            <v>05</v>
          </cell>
          <cell r="M1012">
            <v>38078</v>
          </cell>
          <cell r="N1012" t="str">
            <v>09 PT - S1</v>
          </cell>
          <cell r="O1012">
            <v>6</v>
          </cell>
          <cell r="P1012">
            <v>6</v>
          </cell>
          <cell r="Q1012">
            <v>6</v>
          </cell>
          <cell r="R1012">
            <v>6</v>
          </cell>
        </row>
        <row r="1013">
          <cell r="A1013" t="str">
            <v>656476</v>
          </cell>
          <cell r="B1013" t="str">
            <v>Bpk. JUFRI</v>
          </cell>
          <cell r="C1013">
            <v>22497</v>
          </cell>
          <cell r="D1013" t="str">
            <v>General Admin &amp; fina</v>
          </cell>
          <cell r="E1013" t="str">
            <v>Rantau</v>
          </cell>
          <cell r="F1013">
            <v>30834</v>
          </cell>
          <cell r="G1013">
            <v>30834</v>
          </cell>
          <cell r="H1013" t="str">
            <v>Pengawas Kesehatan</v>
          </cell>
          <cell r="I1013">
            <v>38718</v>
          </cell>
          <cell r="K1013">
            <v>30834</v>
          </cell>
          <cell r="L1013" t="str">
            <v>08</v>
          </cell>
          <cell r="M1013">
            <v>38078</v>
          </cell>
          <cell r="N1013" t="str">
            <v>09 PT - S1</v>
          </cell>
          <cell r="O1013">
            <v>6</v>
          </cell>
          <cell r="P1013">
            <v>6</v>
          </cell>
          <cell r="Q1013">
            <v>6</v>
          </cell>
          <cell r="R1013">
            <v>6</v>
          </cell>
        </row>
        <row r="1014">
          <cell r="A1014" t="str">
            <v>699593</v>
          </cell>
          <cell r="B1014" t="str">
            <v>Bpk. IMAM MUALAM</v>
          </cell>
          <cell r="C1014">
            <v>20100</v>
          </cell>
          <cell r="D1014" t="str">
            <v>Operasi Produksi</v>
          </cell>
          <cell r="E1014" t="str">
            <v>Rantau</v>
          </cell>
          <cell r="F1014">
            <v>32234</v>
          </cell>
          <cell r="G1014">
            <v>27454</v>
          </cell>
          <cell r="H1014" t="str">
            <v>Kepala Operasi Distrik II</v>
          </cell>
          <cell r="I1014">
            <v>38718</v>
          </cell>
          <cell r="K1014">
            <v>27454</v>
          </cell>
          <cell r="L1014" t="str">
            <v>05</v>
          </cell>
          <cell r="M1014">
            <v>38078</v>
          </cell>
          <cell r="N1014" t="str">
            <v>09 PT - S1</v>
          </cell>
          <cell r="O1014">
            <v>5</v>
          </cell>
          <cell r="P1014">
            <v>6</v>
          </cell>
          <cell r="Q1014">
            <v>6</v>
          </cell>
          <cell r="R1014">
            <v>6</v>
          </cell>
        </row>
        <row r="1015">
          <cell r="A1015" t="str">
            <v>699625</v>
          </cell>
          <cell r="B1015" t="str">
            <v>Bpk. SAMADJI</v>
          </cell>
          <cell r="C1015">
            <v>20175</v>
          </cell>
          <cell r="D1015" t="str">
            <v>Financial &amp; Administ</v>
          </cell>
          <cell r="E1015" t="str">
            <v>Rantau</v>
          </cell>
          <cell r="F1015">
            <v>32234</v>
          </cell>
          <cell r="G1015">
            <v>28399</v>
          </cell>
          <cell r="H1015" t="str">
            <v>Non Establish</v>
          </cell>
          <cell r="I1015">
            <v>38718</v>
          </cell>
          <cell r="K1015">
            <v>28399</v>
          </cell>
          <cell r="L1015" t="str">
            <v>07</v>
          </cell>
          <cell r="M1015">
            <v>38078</v>
          </cell>
          <cell r="N1015" t="str">
            <v>09 PT - S1</v>
          </cell>
          <cell r="O1015">
            <v>5</v>
          </cell>
          <cell r="P1015">
            <v>5</v>
          </cell>
          <cell r="Q1015">
            <v>5</v>
          </cell>
          <cell r="R1015">
            <v>5</v>
          </cell>
        </row>
        <row r="1016">
          <cell r="A1016" t="str">
            <v>707635</v>
          </cell>
          <cell r="B1016" t="str">
            <v>Bpk. MEIZAR ALFIAN</v>
          </cell>
          <cell r="C1016">
            <v>23158</v>
          </cell>
          <cell r="D1016" t="str">
            <v>General Admin &amp; fina</v>
          </cell>
          <cell r="E1016" t="str">
            <v>Rantau</v>
          </cell>
          <cell r="F1016">
            <v>33084</v>
          </cell>
          <cell r="G1016">
            <v>33084</v>
          </cell>
          <cell r="H1016" t="str">
            <v>Non Establish</v>
          </cell>
          <cell r="I1016">
            <v>38718</v>
          </cell>
          <cell r="K1016">
            <v>33084</v>
          </cell>
          <cell r="L1016" t="str">
            <v>04</v>
          </cell>
          <cell r="M1016">
            <v>38078</v>
          </cell>
          <cell r="N1016" t="str">
            <v>09 PT - S1</v>
          </cell>
          <cell r="O1016">
            <v>6</v>
          </cell>
          <cell r="P1016">
            <v>6</v>
          </cell>
          <cell r="Q1016">
            <v>6</v>
          </cell>
          <cell r="R1016">
            <v>6</v>
          </cell>
        </row>
        <row r="1017">
          <cell r="A1017" t="str">
            <v>722174</v>
          </cell>
          <cell r="B1017" t="str">
            <v>Bpk. DONNY BERNADY</v>
          </cell>
          <cell r="C1017">
            <v>23898</v>
          </cell>
          <cell r="D1017" t="str">
            <v>Engineering</v>
          </cell>
          <cell r="E1017" t="str">
            <v>Rantau</v>
          </cell>
          <cell r="F1017">
            <v>33666</v>
          </cell>
          <cell r="G1017">
            <v>33666</v>
          </cell>
          <cell r="H1017" t="str">
            <v>Kelompok Spesialis Perencanaan Teknis</v>
          </cell>
          <cell r="I1017">
            <v>38718</v>
          </cell>
          <cell r="K1017">
            <v>33666</v>
          </cell>
          <cell r="L1017" t="str">
            <v>04</v>
          </cell>
          <cell r="M1017">
            <v>38078</v>
          </cell>
          <cell r="N1017" t="str">
            <v>09 PT - S1</v>
          </cell>
          <cell r="O1017">
            <v>6</v>
          </cell>
          <cell r="P1017">
            <v>7</v>
          </cell>
          <cell r="Q1017">
            <v>7</v>
          </cell>
          <cell r="R1017">
            <v>6</v>
          </cell>
        </row>
        <row r="1018">
          <cell r="A1018" t="str">
            <v>740683</v>
          </cell>
          <cell r="B1018" t="str">
            <v>Bpk. ALI HADI SOPOMO</v>
          </cell>
          <cell r="C1018">
            <v>28357</v>
          </cell>
          <cell r="D1018" t="str">
            <v>Exploitation admin</v>
          </cell>
          <cell r="E1018" t="str">
            <v>Rantau</v>
          </cell>
          <cell r="F1018">
            <v>37211</v>
          </cell>
          <cell r="G1018">
            <v>37211</v>
          </cell>
          <cell r="H1018" t="str">
            <v>Enngeering G &amp; G</v>
          </cell>
          <cell r="I1018">
            <v>38718</v>
          </cell>
          <cell r="K1018">
            <v>37211</v>
          </cell>
          <cell r="L1018" t="str">
            <v>07</v>
          </cell>
          <cell r="M1018">
            <v>38078</v>
          </cell>
          <cell r="N1018" t="str">
            <v>09 PT - S1</v>
          </cell>
          <cell r="P1018">
            <v>6</v>
          </cell>
          <cell r="Q1018">
            <v>5</v>
          </cell>
          <cell r="R1018">
            <v>5</v>
          </cell>
        </row>
        <row r="1019">
          <cell r="A1019" t="str">
            <v>740789</v>
          </cell>
          <cell r="B1019" t="str">
            <v>Bpk. DJOKO SOESENO</v>
          </cell>
          <cell r="C1019">
            <v>27027</v>
          </cell>
          <cell r="D1019" t="str">
            <v>Exploitation admin</v>
          </cell>
          <cell r="E1019" t="str">
            <v>Rantau</v>
          </cell>
          <cell r="F1019">
            <v>37211</v>
          </cell>
          <cell r="G1019">
            <v>37211</v>
          </cell>
          <cell r="H1019" t="str">
            <v>Staf ATL</v>
          </cell>
          <cell r="I1019">
            <v>38718</v>
          </cell>
          <cell r="K1019">
            <v>37211</v>
          </cell>
          <cell r="L1019" t="str">
            <v>07</v>
          </cell>
          <cell r="M1019">
            <v>38078</v>
          </cell>
          <cell r="N1019" t="str">
            <v>09 PT - S1</v>
          </cell>
          <cell r="P1019">
            <v>6</v>
          </cell>
          <cell r="Q1019">
            <v>6</v>
          </cell>
          <cell r="R1019">
            <v>6</v>
          </cell>
        </row>
        <row r="1020">
          <cell r="A1020" t="str">
            <v>740797</v>
          </cell>
          <cell r="B1020" t="str">
            <v>Bpk. EDI NOFENDRA</v>
          </cell>
          <cell r="C1020">
            <v>28073</v>
          </cell>
          <cell r="D1020" t="str">
            <v>General Admin &amp; fina</v>
          </cell>
          <cell r="E1020" t="str">
            <v>Rantau</v>
          </cell>
          <cell r="F1020">
            <v>37211</v>
          </cell>
          <cell r="G1020">
            <v>37211</v>
          </cell>
          <cell r="H1020" t="str">
            <v>Non Establish</v>
          </cell>
          <cell r="I1020">
            <v>38718</v>
          </cell>
          <cell r="K1020">
            <v>37211</v>
          </cell>
          <cell r="L1020" t="str">
            <v>07</v>
          </cell>
          <cell r="M1020">
            <v>38078</v>
          </cell>
          <cell r="N1020" t="str">
            <v>09 PT - S1</v>
          </cell>
          <cell r="P1020">
            <v>6</v>
          </cell>
          <cell r="Q1020">
            <v>6</v>
          </cell>
          <cell r="R1020">
            <v>6</v>
          </cell>
        </row>
        <row r="1021">
          <cell r="A1021" t="str">
            <v>740878</v>
          </cell>
          <cell r="B1021" t="str">
            <v>Bpk. IMAM PERMADI</v>
          </cell>
          <cell r="C1021">
            <v>27008</v>
          </cell>
          <cell r="D1021" t="str">
            <v>Exploitation admin</v>
          </cell>
          <cell r="E1021" t="str">
            <v>Rantau</v>
          </cell>
          <cell r="F1021">
            <v>37211</v>
          </cell>
          <cell r="G1021">
            <v>37211</v>
          </cell>
          <cell r="H1021" t="str">
            <v>Engineering Reservoir</v>
          </cell>
          <cell r="I1021">
            <v>38718</v>
          </cell>
          <cell r="K1021">
            <v>37211</v>
          </cell>
          <cell r="L1021" t="str">
            <v>07</v>
          </cell>
          <cell r="M1021">
            <v>38078</v>
          </cell>
          <cell r="N1021" t="str">
            <v>09 PT - S1</v>
          </cell>
          <cell r="P1021">
            <v>6</v>
          </cell>
          <cell r="Q1021">
            <v>6</v>
          </cell>
          <cell r="R1021">
            <v>6</v>
          </cell>
        </row>
        <row r="1022">
          <cell r="A1022" t="str">
            <v>741688</v>
          </cell>
          <cell r="B1022" t="str">
            <v>Bpk. AGUS ANWAR MUSADAD</v>
          </cell>
          <cell r="C1022">
            <v>27910</v>
          </cell>
          <cell r="D1022" t="str">
            <v>General Admin &amp; fina</v>
          </cell>
          <cell r="E1022" t="str">
            <v>Rantau</v>
          </cell>
          <cell r="F1022">
            <v>37211</v>
          </cell>
          <cell r="G1022">
            <v>37211</v>
          </cell>
          <cell r="H1022" t="str">
            <v>Pengawas Utama Adm. Keuangan</v>
          </cell>
          <cell r="I1022">
            <v>38718</v>
          </cell>
          <cell r="K1022">
            <v>37211</v>
          </cell>
          <cell r="L1022" t="str">
            <v>07</v>
          </cell>
          <cell r="M1022">
            <v>38078</v>
          </cell>
          <cell r="N1022" t="str">
            <v>09 PT - S1</v>
          </cell>
          <cell r="P1022">
            <v>5</v>
          </cell>
          <cell r="Q1022">
            <v>6</v>
          </cell>
          <cell r="R1022">
            <v>6</v>
          </cell>
        </row>
        <row r="1023">
          <cell r="A1023" t="str">
            <v>742319</v>
          </cell>
          <cell r="B1023" t="str">
            <v>Bpk. MUHAMMAD HUSNI NURDIN</v>
          </cell>
          <cell r="C1023">
            <v>27956</v>
          </cell>
          <cell r="D1023" t="str">
            <v>Hukum</v>
          </cell>
          <cell r="E1023" t="str">
            <v>Rantau</v>
          </cell>
          <cell r="F1023">
            <v>37211</v>
          </cell>
          <cell r="G1023">
            <v>37211</v>
          </cell>
          <cell r="H1023" t="str">
            <v>Ahli Litigation &amp; land Matters</v>
          </cell>
          <cell r="I1023">
            <v>38718</v>
          </cell>
          <cell r="K1023">
            <v>37211</v>
          </cell>
          <cell r="L1023" t="str">
            <v>07</v>
          </cell>
          <cell r="M1023">
            <v>38078</v>
          </cell>
          <cell r="N1023" t="str">
            <v>09 PT - S1</v>
          </cell>
          <cell r="P1023">
            <v>5</v>
          </cell>
          <cell r="Q1023">
            <v>6</v>
          </cell>
          <cell r="R1023">
            <v>6</v>
          </cell>
        </row>
        <row r="1024">
          <cell r="A1024" t="str">
            <v>388269</v>
          </cell>
          <cell r="B1024" t="str">
            <v>Bpk. HAMDANI</v>
          </cell>
          <cell r="C1024">
            <v>19154</v>
          </cell>
          <cell r="D1024" t="str">
            <v>Material &amp; Services</v>
          </cell>
          <cell r="E1024" t="str">
            <v>Jambi</v>
          </cell>
          <cell r="F1024">
            <v>27120</v>
          </cell>
          <cell r="G1024">
            <v>26022</v>
          </cell>
          <cell r="H1024" t="str">
            <v>Pengawas Ada &amp; layanan Operasi</v>
          </cell>
          <cell r="I1024">
            <v>38718</v>
          </cell>
          <cell r="K1024">
            <v>26022</v>
          </cell>
          <cell r="L1024" t="str">
            <v>08</v>
          </cell>
          <cell r="M1024">
            <v>38261</v>
          </cell>
          <cell r="N1024" t="str">
            <v>09 PT - S1</v>
          </cell>
          <cell r="O1024">
            <v>5</v>
          </cell>
          <cell r="P1024">
            <v>5</v>
          </cell>
          <cell r="Q1024">
            <v>5</v>
          </cell>
          <cell r="R1024">
            <v>5</v>
          </cell>
        </row>
        <row r="1025">
          <cell r="A1025" t="str">
            <v>408501</v>
          </cell>
          <cell r="B1025" t="str">
            <v>Bpk. AKHMAD ZAINI</v>
          </cell>
          <cell r="C1025">
            <v>19686</v>
          </cell>
          <cell r="D1025" t="str">
            <v>Hukum</v>
          </cell>
          <cell r="E1025" t="str">
            <v>Jambi</v>
          </cell>
          <cell r="F1025">
            <v>27225</v>
          </cell>
          <cell r="G1025">
            <v>27225</v>
          </cell>
          <cell r="H1025" t="str">
            <v>Ahli Legal &amp; Formalities</v>
          </cell>
          <cell r="I1025">
            <v>38718</v>
          </cell>
          <cell r="K1025">
            <v>27225</v>
          </cell>
          <cell r="L1025" t="str">
            <v>06</v>
          </cell>
          <cell r="M1025">
            <v>38261</v>
          </cell>
          <cell r="N1025" t="str">
            <v>09 PT - S1</v>
          </cell>
          <cell r="O1025">
            <v>5</v>
          </cell>
          <cell r="P1025">
            <v>6</v>
          </cell>
          <cell r="Q1025">
            <v>6</v>
          </cell>
          <cell r="R1025">
            <v>6</v>
          </cell>
        </row>
        <row r="1026">
          <cell r="A1026" t="str">
            <v>425455</v>
          </cell>
          <cell r="B1026" t="str">
            <v>Bpk. SURADI</v>
          </cell>
          <cell r="C1026">
            <v>19353</v>
          </cell>
          <cell r="D1026" t="str">
            <v>Financial &amp; Administ</v>
          </cell>
          <cell r="E1026" t="str">
            <v>Jambi</v>
          </cell>
          <cell r="F1026">
            <v>27337</v>
          </cell>
          <cell r="G1026">
            <v>27337</v>
          </cell>
          <cell r="H1026" t="str">
            <v>Non Establish</v>
          </cell>
          <cell r="I1026">
            <v>38718</v>
          </cell>
          <cell r="K1026">
            <v>27337</v>
          </cell>
          <cell r="L1026" t="str">
            <v>07</v>
          </cell>
          <cell r="M1026">
            <v>38261</v>
          </cell>
          <cell r="N1026" t="str">
            <v>09 PT - S1</v>
          </cell>
          <cell r="O1026">
            <v>5</v>
          </cell>
          <cell r="P1026">
            <v>5</v>
          </cell>
          <cell r="Q1026">
            <v>5</v>
          </cell>
          <cell r="R1026">
            <v>5</v>
          </cell>
        </row>
        <row r="1027">
          <cell r="A1027" t="str">
            <v>584694</v>
          </cell>
          <cell r="B1027" t="str">
            <v>Bpk. TOTOK SUHARTONO</v>
          </cell>
          <cell r="C1027">
            <v>20063</v>
          </cell>
          <cell r="D1027" t="str">
            <v>Operasi Produksi</v>
          </cell>
          <cell r="E1027" t="str">
            <v>Jambi</v>
          </cell>
          <cell r="F1027">
            <v>29495</v>
          </cell>
          <cell r="G1027">
            <v>29495</v>
          </cell>
          <cell r="H1027" t="str">
            <v>Kepala Operasi Produksi</v>
          </cell>
          <cell r="I1027">
            <v>38718</v>
          </cell>
          <cell r="K1027">
            <v>29495</v>
          </cell>
          <cell r="L1027" t="str">
            <v>03</v>
          </cell>
          <cell r="M1027">
            <v>38261</v>
          </cell>
          <cell r="N1027" t="str">
            <v>09 PT - S1</v>
          </cell>
          <cell r="O1027">
            <v>6</v>
          </cell>
          <cell r="P1027">
            <v>6</v>
          </cell>
          <cell r="Q1027">
            <v>6</v>
          </cell>
          <cell r="R1027">
            <v>6</v>
          </cell>
        </row>
        <row r="1028">
          <cell r="A1028" t="str">
            <v>670091</v>
          </cell>
          <cell r="B1028" t="str">
            <v>Bpk. M ACHYAN KORI</v>
          </cell>
          <cell r="C1028">
            <v>20970</v>
          </cell>
          <cell r="D1028" t="str">
            <v>General Admin (GM &amp;</v>
          </cell>
          <cell r="E1028" t="str">
            <v>Jambi</v>
          </cell>
          <cell r="F1028">
            <v>31017</v>
          </cell>
          <cell r="G1028">
            <v>31017</v>
          </cell>
          <cell r="H1028" t="str">
            <v>Non Establish</v>
          </cell>
          <cell r="I1028">
            <v>38718</v>
          </cell>
          <cell r="K1028">
            <v>31017</v>
          </cell>
          <cell r="L1028" t="str">
            <v>02</v>
          </cell>
          <cell r="M1028">
            <v>38261</v>
          </cell>
          <cell r="N1028" t="str">
            <v>09 PT - S1</v>
          </cell>
          <cell r="O1028">
            <v>6</v>
          </cell>
          <cell r="P1028">
            <v>6</v>
          </cell>
          <cell r="Q1028">
            <v>7</v>
          </cell>
          <cell r="R1028">
            <v>6</v>
          </cell>
        </row>
        <row r="1029">
          <cell r="A1029" t="str">
            <v>703447</v>
          </cell>
          <cell r="B1029" t="str">
            <v>Bpk. MOHD SYAWAL DARWIS</v>
          </cell>
          <cell r="C1029">
            <v>21536</v>
          </cell>
          <cell r="D1029" t="str">
            <v>Engineering</v>
          </cell>
          <cell r="E1029" t="str">
            <v>Jambi</v>
          </cell>
          <cell r="F1029">
            <v>32760</v>
          </cell>
          <cell r="G1029">
            <v>32760</v>
          </cell>
          <cell r="H1029" t="str">
            <v>Non Establish</v>
          </cell>
          <cell r="I1029">
            <v>38718</v>
          </cell>
          <cell r="K1029">
            <v>32760</v>
          </cell>
          <cell r="L1029" t="str">
            <v>03</v>
          </cell>
          <cell r="M1029">
            <v>38261</v>
          </cell>
          <cell r="N1029" t="str">
            <v>09 PT - S1</v>
          </cell>
          <cell r="O1029">
            <v>5</v>
          </cell>
          <cell r="P1029">
            <v>5</v>
          </cell>
          <cell r="Q1029">
            <v>5</v>
          </cell>
          <cell r="R1029">
            <v>5</v>
          </cell>
        </row>
        <row r="1030">
          <cell r="A1030" t="str">
            <v>704338</v>
          </cell>
          <cell r="B1030" t="str">
            <v>Bpk. HERRY SULAKSONO</v>
          </cell>
          <cell r="C1030">
            <v>21315</v>
          </cell>
          <cell r="D1030" t="str">
            <v>Exploration Admin</v>
          </cell>
          <cell r="E1030" t="str">
            <v>Jambi</v>
          </cell>
          <cell r="F1030">
            <v>32760</v>
          </cell>
          <cell r="G1030">
            <v>32760</v>
          </cell>
          <cell r="H1030" t="str">
            <v>Staff Team Leader G&amp;G Sangata Bunyu</v>
          </cell>
          <cell r="I1030">
            <v>38718</v>
          </cell>
          <cell r="K1030">
            <v>32760</v>
          </cell>
          <cell r="L1030" t="str">
            <v>03</v>
          </cell>
          <cell r="M1030">
            <v>38261</v>
          </cell>
          <cell r="N1030" t="str">
            <v>09 PT - S1</v>
          </cell>
          <cell r="O1030">
            <v>6</v>
          </cell>
          <cell r="P1030">
            <v>5</v>
          </cell>
          <cell r="Q1030">
            <v>5</v>
          </cell>
          <cell r="R1030">
            <v>6</v>
          </cell>
        </row>
        <row r="1031">
          <cell r="A1031" t="str">
            <v>706841</v>
          </cell>
          <cell r="B1031" t="str">
            <v>Bpk. ARSIL S. YAN</v>
          </cell>
          <cell r="C1031">
            <v>22965</v>
          </cell>
          <cell r="D1031" t="str">
            <v>SDM</v>
          </cell>
          <cell r="E1031" t="str">
            <v>Jambi</v>
          </cell>
          <cell r="F1031">
            <v>33082</v>
          </cell>
          <cell r="G1031">
            <v>33082</v>
          </cell>
          <cell r="H1031" t="str">
            <v>Manajer Umum</v>
          </cell>
          <cell r="I1031">
            <v>38718</v>
          </cell>
          <cell r="K1031">
            <v>33082</v>
          </cell>
          <cell r="L1031" t="str">
            <v>04</v>
          </cell>
          <cell r="M1031">
            <v>38261</v>
          </cell>
          <cell r="N1031" t="str">
            <v>09 PT - S1</v>
          </cell>
          <cell r="O1031">
            <v>5</v>
          </cell>
          <cell r="P1031">
            <v>6</v>
          </cell>
          <cell r="Q1031">
            <v>6</v>
          </cell>
          <cell r="R1031">
            <v>6</v>
          </cell>
        </row>
        <row r="1032">
          <cell r="A1032" t="str">
            <v>707116</v>
          </cell>
          <cell r="B1032" t="str">
            <v>Bpk. YUDI YUGANTORO</v>
          </cell>
          <cell r="C1032">
            <v>22183</v>
          </cell>
          <cell r="D1032" t="str">
            <v>Exploitation admin</v>
          </cell>
          <cell r="E1032" t="str">
            <v>Jambi</v>
          </cell>
          <cell r="F1032">
            <v>33082</v>
          </cell>
          <cell r="G1032">
            <v>33082</v>
          </cell>
          <cell r="H1032" t="str">
            <v>Koordinator G &amp; G</v>
          </cell>
          <cell r="I1032">
            <v>38718</v>
          </cell>
          <cell r="K1032">
            <v>33082</v>
          </cell>
          <cell r="L1032" t="str">
            <v>04</v>
          </cell>
          <cell r="M1032">
            <v>38261</v>
          </cell>
          <cell r="N1032" t="str">
            <v>09 PT - S1</v>
          </cell>
          <cell r="O1032">
            <v>5</v>
          </cell>
          <cell r="P1032">
            <v>5</v>
          </cell>
          <cell r="Q1032">
            <v>6</v>
          </cell>
          <cell r="R1032">
            <v>6</v>
          </cell>
        </row>
        <row r="1033">
          <cell r="A1033" t="str">
            <v>740164</v>
          </cell>
          <cell r="B1033" t="str">
            <v>Bpk. ALBERT SUWANDI DO</v>
          </cell>
          <cell r="C1033">
            <v>27361</v>
          </cell>
          <cell r="D1033" t="str">
            <v>Exploitation admin</v>
          </cell>
          <cell r="E1033" t="str">
            <v>Jambi</v>
          </cell>
          <cell r="F1033">
            <v>36251</v>
          </cell>
          <cell r="G1033">
            <v>36251</v>
          </cell>
          <cell r="H1033" t="str">
            <v>Engineering G &amp; G</v>
          </cell>
          <cell r="I1033">
            <v>38718</v>
          </cell>
          <cell r="K1033">
            <v>36251</v>
          </cell>
          <cell r="L1033" t="str">
            <v>06</v>
          </cell>
          <cell r="M1033">
            <v>38261</v>
          </cell>
          <cell r="N1033" t="str">
            <v>09 PT - S1</v>
          </cell>
          <cell r="O1033">
            <v>6</v>
          </cell>
          <cell r="P1033">
            <v>6</v>
          </cell>
          <cell r="Q1033">
            <v>6</v>
          </cell>
          <cell r="R1033">
            <v>6</v>
          </cell>
        </row>
        <row r="1034">
          <cell r="A1034" t="str">
            <v>740294</v>
          </cell>
          <cell r="B1034" t="str">
            <v>Bpk. HERU IRIANTO</v>
          </cell>
          <cell r="C1034">
            <v>26264</v>
          </cell>
          <cell r="D1034" t="str">
            <v>Exploitation admin</v>
          </cell>
          <cell r="E1034" t="str">
            <v>Jambi</v>
          </cell>
          <cell r="F1034">
            <v>36251</v>
          </cell>
          <cell r="G1034">
            <v>36251</v>
          </cell>
          <cell r="H1034" t="str">
            <v>Engineering Production</v>
          </cell>
          <cell r="I1034">
            <v>38718</v>
          </cell>
          <cell r="K1034">
            <v>36251</v>
          </cell>
          <cell r="L1034" t="str">
            <v>06</v>
          </cell>
          <cell r="M1034">
            <v>38261</v>
          </cell>
          <cell r="N1034" t="str">
            <v>09 PT - S1</v>
          </cell>
          <cell r="O1034">
            <v>6</v>
          </cell>
          <cell r="P1034">
            <v>6</v>
          </cell>
          <cell r="Q1034">
            <v>6</v>
          </cell>
          <cell r="R1034">
            <v>6</v>
          </cell>
        </row>
        <row r="1035">
          <cell r="A1035" t="str">
            <v>740942</v>
          </cell>
          <cell r="B1035" t="str">
            <v>Bpk. REZA RINALDI ZEIN</v>
          </cell>
          <cell r="C1035">
            <v>27616</v>
          </cell>
          <cell r="D1035" t="str">
            <v>Material &amp; Services</v>
          </cell>
          <cell r="E1035" t="str">
            <v>Jambi</v>
          </cell>
          <cell r="F1035">
            <v>37211</v>
          </cell>
          <cell r="G1035">
            <v>37211</v>
          </cell>
          <cell r="H1035" t="str">
            <v>Pengawas Utama Design Engineering</v>
          </cell>
          <cell r="I1035">
            <v>38718</v>
          </cell>
          <cell r="K1035">
            <v>37211</v>
          </cell>
          <cell r="L1035" t="str">
            <v>07</v>
          </cell>
          <cell r="M1035">
            <v>38261</v>
          </cell>
          <cell r="N1035" t="str">
            <v>09 PT - S1</v>
          </cell>
          <cell r="P1035">
            <v>5</v>
          </cell>
          <cell r="Q1035">
            <v>5</v>
          </cell>
          <cell r="R1035">
            <v>6</v>
          </cell>
        </row>
        <row r="1036">
          <cell r="A1036" t="str">
            <v>740983</v>
          </cell>
          <cell r="B1036" t="str">
            <v>Bpk. SARYANA</v>
          </cell>
          <cell r="C1036">
            <v>26684</v>
          </cell>
          <cell r="D1036" t="str">
            <v>Exploitation admin</v>
          </cell>
          <cell r="E1036" t="str">
            <v>Jambi</v>
          </cell>
          <cell r="F1036">
            <v>37211</v>
          </cell>
          <cell r="G1036">
            <v>37211</v>
          </cell>
          <cell r="H1036" t="str">
            <v>Engineering Reservoir</v>
          </cell>
          <cell r="I1036">
            <v>38718</v>
          </cell>
          <cell r="K1036">
            <v>37211</v>
          </cell>
          <cell r="L1036" t="str">
            <v>07</v>
          </cell>
          <cell r="M1036">
            <v>38261</v>
          </cell>
          <cell r="N1036" t="str">
            <v>09 PT - S1</v>
          </cell>
          <cell r="P1036">
            <v>5</v>
          </cell>
          <cell r="Q1036">
            <v>5</v>
          </cell>
          <cell r="R1036">
            <v>6</v>
          </cell>
        </row>
        <row r="1037">
          <cell r="A1037" t="str">
            <v>741947</v>
          </cell>
          <cell r="B1037" t="str">
            <v>Bpk. SETYO NUGROHO</v>
          </cell>
          <cell r="C1037">
            <v>26800</v>
          </cell>
          <cell r="D1037" t="str">
            <v>General Admin &amp; fina</v>
          </cell>
          <cell r="E1037" t="str">
            <v>Jambi</v>
          </cell>
          <cell r="F1037">
            <v>37211</v>
          </cell>
          <cell r="G1037">
            <v>37211</v>
          </cell>
          <cell r="H1037" t="str">
            <v>Pengawas Utama Adm. Keuangan</v>
          </cell>
          <cell r="I1037">
            <v>38718</v>
          </cell>
          <cell r="K1037">
            <v>37211</v>
          </cell>
          <cell r="L1037" t="str">
            <v>07</v>
          </cell>
          <cell r="M1037">
            <v>38261</v>
          </cell>
          <cell r="N1037" t="str">
            <v>09 PT - S1</v>
          </cell>
          <cell r="P1037">
            <v>6</v>
          </cell>
          <cell r="Q1037">
            <v>6</v>
          </cell>
          <cell r="R1037">
            <v>6</v>
          </cell>
        </row>
        <row r="1038">
          <cell r="A1038" t="str">
            <v>742246</v>
          </cell>
          <cell r="B1038" t="str">
            <v>Bpk. AJI DHARMAYASA</v>
          </cell>
          <cell r="C1038">
            <v>26865</v>
          </cell>
          <cell r="D1038" t="str">
            <v>Financial &amp; Administ</v>
          </cell>
          <cell r="E1038" t="str">
            <v>Jambi</v>
          </cell>
          <cell r="F1038">
            <v>37211</v>
          </cell>
          <cell r="G1038">
            <v>37211</v>
          </cell>
          <cell r="H1038" t="str">
            <v>Pengawas Hukum &amp; Pertanahan</v>
          </cell>
          <cell r="I1038">
            <v>38718</v>
          </cell>
          <cell r="K1038">
            <v>37211</v>
          </cell>
          <cell r="L1038" t="str">
            <v>07</v>
          </cell>
          <cell r="M1038">
            <v>38261</v>
          </cell>
          <cell r="N1038" t="str">
            <v>09 PT - S1</v>
          </cell>
          <cell r="P1038">
            <v>6</v>
          </cell>
          <cell r="Q1038">
            <v>6</v>
          </cell>
          <cell r="R1038">
            <v>6</v>
          </cell>
        </row>
        <row r="1039">
          <cell r="A1039" t="str">
            <v>676459</v>
          </cell>
          <cell r="B1039" t="str">
            <v>Bpk. DARMAWAN</v>
          </cell>
          <cell r="C1039">
            <v>19538</v>
          </cell>
          <cell r="D1039" t="str">
            <v>Operasi Produksi</v>
          </cell>
          <cell r="E1039" t="str">
            <v>Pangkalansusu</v>
          </cell>
          <cell r="F1039">
            <v>31180</v>
          </cell>
          <cell r="G1039">
            <v>31180</v>
          </cell>
          <cell r="H1039" t="str">
            <v>Pengawas Produksi TG</v>
          </cell>
          <cell r="I1039">
            <v>38718</v>
          </cell>
          <cell r="K1039">
            <v>31180</v>
          </cell>
          <cell r="L1039" t="str">
            <v>09</v>
          </cell>
          <cell r="M1039">
            <v>38261</v>
          </cell>
          <cell r="N1039" t="str">
            <v>09 PT - S1</v>
          </cell>
          <cell r="O1039">
            <v>6</v>
          </cell>
          <cell r="P1039">
            <v>6</v>
          </cell>
          <cell r="Q1039">
            <v>6</v>
          </cell>
          <cell r="R1039">
            <v>6</v>
          </cell>
        </row>
        <row r="1040">
          <cell r="A1040" t="str">
            <v>738237</v>
          </cell>
          <cell r="B1040" t="str">
            <v>Bpk. FACHRUDIN FACHMI MUCHTAR</v>
          </cell>
          <cell r="C1040">
            <v>25182</v>
          </cell>
          <cell r="D1040" t="str">
            <v>General Admin &amp; fina</v>
          </cell>
          <cell r="E1040" t="str">
            <v>Pangkalansusu</v>
          </cell>
          <cell r="F1040">
            <v>34262</v>
          </cell>
          <cell r="G1040">
            <v>34262</v>
          </cell>
          <cell r="H1040" t="str">
            <v>Non Establish</v>
          </cell>
          <cell r="I1040">
            <v>38718</v>
          </cell>
          <cell r="K1040">
            <v>38139</v>
          </cell>
          <cell r="L1040" t="str">
            <v>07</v>
          </cell>
          <cell r="M1040">
            <v>38261</v>
          </cell>
          <cell r="N1040" t="str">
            <v>09 PT - S1</v>
          </cell>
          <cell r="O1040">
            <v>6</v>
          </cell>
          <cell r="P1040">
            <v>6</v>
          </cell>
          <cell r="Q1040">
            <v>6</v>
          </cell>
          <cell r="R1040">
            <v>6</v>
          </cell>
        </row>
        <row r="1041">
          <cell r="A1041" t="str">
            <v>675949</v>
          </cell>
          <cell r="B1041" t="str">
            <v>Bpk. SELAMAT HARYOKO</v>
          </cell>
          <cell r="C1041">
            <v>22003</v>
          </cell>
          <cell r="D1041" t="str">
            <v>General Admin (GM &amp;</v>
          </cell>
          <cell r="E1041" t="str">
            <v>Prabumulih</v>
          </cell>
          <cell r="F1041">
            <v>31107</v>
          </cell>
          <cell r="G1041">
            <v>30987</v>
          </cell>
          <cell r="H1041" t="str">
            <v>Non Establish</v>
          </cell>
          <cell r="I1041">
            <v>38718</v>
          </cell>
          <cell r="K1041">
            <v>38612</v>
          </cell>
          <cell r="L1041" t="str">
            <v>09</v>
          </cell>
          <cell r="M1041">
            <v>38261</v>
          </cell>
          <cell r="N1041" t="str">
            <v>09 PT - S1</v>
          </cell>
          <cell r="O1041">
            <v>6</v>
          </cell>
          <cell r="P1041">
            <v>6</v>
          </cell>
          <cell r="Q1041">
            <v>7</v>
          </cell>
          <cell r="R1041">
            <v>6</v>
          </cell>
          <cell r="S1041">
            <v>6</v>
          </cell>
        </row>
        <row r="1042">
          <cell r="A1042" t="str">
            <v>706225</v>
          </cell>
          <cell r="B1042" t="str">
            <v>Ibu RIKA SYAFITRI</v>
          </cell>
          <cell r="C1042">
            <v>23148</v>
          </cell>
          <cell r="D1042" t="str">
            <v>Exploitation admin</v>
          </cell>
          <cell r="E1042" t="str">
            <v>Prabumulih</v>
          </cell>
          <cell r="F1042">
            <v>33082</v>
          </cell>
          <cell r="G1042">
            <v>33082</v>
          </cell>
          <cell r="H1042" t="str">
            <v>Engineering Reservoir</v>
          </cell>
          <cell r="I1042">
            <v>38718</v>
          </cell>
          <cell r="K1042">
            <v>38612</v>
          </cell>
          <cell r="L1042" t="str">
            <v>04</v>
          </cell>
          <cell r="M1042">
            <v>38261</v>
          </cell>
          <cell r="N1042" t="str">
            <v>09 PT - S1</v>
          </cell>
          <cell r="O1042">
            <v>7</v>
          </cell>
          <cell r="P1042">
            <v>6</v>
          </cell>
          <cell r="Q1042">
            <v>6</v>
          </cell>
          <cell r="R1042">
            <v>6</v>
          </cell>
        </row>
        <row r="1043">
          <cell r="A1043" t="str">
            <v>712487</v>
          </cell>
          <cell r="B1043" t="str">
            <v>Bpk. DAMAR ARYO SUTRISNO</v>
          </cell>
          <cell r="C1043">
            <v>22168</v>
          </cell>
          <cell r="D1043" t="str">
            <v>Operasi Produksi</v>
          </cell>
          <cell r="E1043" t="str">
            <v>Prabumulih</v>
          </cell>
          <cell r="F1043">
            <v>33409</v>
          </cell>
          <cell r="G1043">
            <v>33409</v>
          </cell>
          <cell r="H1043" t="str">
            <v>Kepala Distrik II</v>
          </cell>
          <cell r="I1043">
            <v>38718</v>
          </cell>
          <cell r="K1043">
            <v>38612</v>
          </cell>
          <cell r="L1043" t="str">
            <v>04</v>
          </cell>
          <cell r="M1043">
            <v>38261</v>
          </cell>
          <cell r="N1043" t="str">
            <v>09 PT - S1</v>
          </cell>
          <cell r="O1043">
            <v>7</v>
          </cell>
          <cell r="P1043">
            <v>7</v>
          </cell>
          <cell r="Q1043">
            <v>6</v>
          </cell>
          <cell r="R1043">
            <v>6</v>
          </cell>
        </row>
        <row r="1044">
          <cell r="A1044" t="str">
            <v>712535</v>
          </cell>
          <cell r="B1044" t="str">
            <v>Bpk. H.MARKONI</v>
          </cell>
          <cell r="C1044">
            <v>23697</v>
          </cell>
          <cell r="D1044" t="str">
            <v>Operasi Produksi</v>
          </cell>
          <cell r="E1044" t="str">
            <v>Prabumulih</v>
          </cell>
          <cell r="F1044">
            <v>33409</v>
          </cell>
          <cell r="G1044">
            <v>33409</v>
          </cell>
          <cell r="H1044" t="str">
            <v>Kepala Distrik II</v>
          </cell>
          <cell r="I1044">
            <v>38718</v>
          </cell>
          <cell r="K1044">
            <v>38612</v>
          </cell>
          <cell r="L1044" t="str">
            <v>04</v>
          </cell>
          <cell r="M1044">
            <v>38261</v>
          </cell>
          <cell r="N1044" t="str">
            <v>09 PT - S1</v>
          </cell>
          <cell r="O1044">
            <v>5</v>
          </cell>
          <cell r="P1044">
            <v>6</v>
          </cell>
          <cell r="Q1044">
            <v>6</v>
          </cell>
          <cell r="R1044">
            <v>5</v>
          </cell>
        </row>
        <row r="1045">
          <cell r="A1045" t="str">
            <v>721161</v>
          </cell>
          <cell r="B1045" t="str">
            <v>Bpk. EKO RUDI TANTORO</v>
          </cell>
          <cell r="C1045">
            <v>24067</v>
          </cell>
          <cell r="D1045" t="str">
            <v>Sumatra Region</v>
          </cell>
          <cell r="E1045" t="str">
            <v>Prabumulih</v>
          </cell>
          <cell r="F1045">
            <v>33666</v>
          </cell>
          <cell r="G1045">
            <v>33666</v>
          </cell>
          <cell r="H1045" t="str">
            <v>Staff G&amp;G</v>
          </cell>
          <cell r="I1045">
            <v>38718</v>
          </cell>
          <cell r="K1045">
            <v>38612</v>
          </cell>
          <cell r="L1045" t="str">
            <v>04</v>
          </cell>
          <cell r="M1045">
            <v>38261</v>
          </cell>
          <cell r="N1045" t="str">
            <v>09 PT - S1</v>
          </cell>
          <cell r="O1045">
            <v>6</v>
          </cell>
          <cell r="P1045">
            <v>6</v>
          </cell>
          <cell r="Q1045">
            <v>7</v>
          </cell>
          <cell r="R1045">
            <v>5</v>
          </cell>
        </row>
        <row r="1046">
          <cell r="A1046" t="str">
            <v>721194</v>
          </cell>
          <cell r="B1046" t="str">
            <v>Bpk. FERRY SYAFRIAN</v>
          </cell>
          <cell r="C1046">
            <v>23048</v>
          </cell>
          <cell r="D1046" t="str">
            <v>General Admin (GM &amp;</v>
          </cell>
          <cell r="E1046" t="str">
            <v>Prabumulih</v>
          </cell>
          <cell r="F1046">
            <v>33666</v>
          </cell>
          <cell r="G1046">
            <v>33666</v>
          </cell>
          <cell r="H1046" t="str">
            <v>Non Establish</v>
          </cell>
          <cell r="I1046">
            <v>38718</v>
          </cell>
          <cell r="K1046">
            <v>38612</v>
          </cell>
          <cell r="L1046" t="str">
            <v>04</v>
          </cell>
          <cell r="M1046">
            <v>38261</v>
          </cell>
          <cell r="N1046" t="str">
            <v>09 PT - S1</v>
          </cell>
          <cell r="O1046">
            <v>5</v>
          </cell>
          <cell r="P1046">
            <v>5</v>
          </cell>
          <cell r="Q1046">
            <v>5</v>
          </cell>
          <cell r="R1046">
            <v>6</v>
          </cell>
        </row>
        <row r="1047">
          <cell r="A1047" t="str">
            <v>721648</v>
          </cell>
          <cell r="B1047" t="str">
            <v>Bpk. ALKIFLI</v>
          </cell>
          <cell r="C1047">
            <v>22842</v>
          </cell>
          <cell r="D1047" t="str">
            <v>Exploitation admin</v>
          </cell>
          <cell r="E1047" t="str">
            <v>Prabumulih</v>
          </cell>
          <cell r="F1047">
            <v>33666</v>
          </cell>
          <cell r="G1047">
            <v>33666</v>
          </cell>
          <cell r="H1047" t="str">
            <v>Engineering Production</v>
          </cell>
          <cell r="I1047">
            <v>38718</v>
          </cell>
          <cell r="K1047">
            <v>33666</v>
          </cell>
          <cell r="L1047" t="str">
            <v>04</v>
          </cell>
          <cell r="M1047">
            <v>38261</v>
          </cell>
          <cell r="N1047" t="str">
            <v>09 PT - S1</v>
          </cell>
          <cell r="O1047">
            <v>6</v>
          </cell>
          <cell r="P1047">
            <v>6</v>
          </cell>
          <cell r="Q1047">
            <v>6</v>
          </cell>
          <cell r="R1047">
            <v>6</v>
          </cell>
        </row>
        <row r="1048">
          <cell r="A1048" t="str">
            <v>721931</v>
          </cell>
          <cell r="B1048" t="str">
            <v>Bpk. ALI MICHROZIDJ</v>
          </cell>
          <cell r="C1048">
            <v>22647</v>
          </cell>
          <cell r="D1048" t="str">
            <v>Supervision</v>
          </cell>
          <cell r="E1048" t="str">
            <v>Prabumulih</v>
          </cell>
          <cell r="F1048">
            <v>37956</v>
          </cell>
          <cell r="G1048">
            <v>33666</v>
          </cell>
          <cell r="H1048" t="str">
            <v>Pengawas Utama Pemeliharaan Hoist</v>
          </cell>
          <cell r="I1048">
            <v>38718</v>
          </cell>
          <cell r="K1048">
            <v>38612</v>
          </cell>
          <cell r="L1048" t="str">
            <v>04</v>
          </cell>
          <cell r="M1048">
            <v>38261</v>
          </cell>
          <cell r="N1048" t="str">
            <v>09 PT - S1</v>
          </cell>
          <cell r="O1048">
            <v>5</v>
          </cell>
          <cell r="P1048">
            <v>6</v>
          </cell>
          <cell r="Q1048">
            <v>6</v>
          </cell>
          <cell r="R1048">
            <v>6</v>
          </cell>
        </row>
        <row r="1049">
          <cell r="A1049" t="str">
            <v>738326</v>
          </cell>
          <cell r="B1049" t="str">
            <v>Bpk. INDAR SYAH PUTRA</v>
          </cell>
          <cell r="C1049">
            <v>23091</v>
          </cell>
          <cell r="D1049" t="str">
            <v>SDM</v>
          </cell>
          <cell r="E1049" t="str">
            <v>Prabumulih</v>
          </cell>
          <cell r="F1049">
            <v>37865</v>
          </cell>
          <cell r="G1049">
            <v>33039</v>
          </cell>
          <cell r="H1049" t="str">
            <v>Staff Perencanaan &amp; Evaluasi</v>
          </cell>
          <cell r="I1049">
            <v>38718</v>
          </cell>
          <cell r="K1049">
            <v>38612</v>
          </cell>
          <cell r="L1049" t="str">
            <v>05</v>
          </cell>
          <cell r="M1049">
            <v>38261</v>
          </cell>
          <cell r="N1049" t="str">
            <v>09 PT - S1</v>
          </cell>
          <cell r="O1049">
            <v>5</v>
          </cell>
          <cell r="P1049">
            <v>6</v>
          </cell>
          <cell r="Q1049">
            <v>5</v>
          </cell>
          <cell r="R1049">
            <v>5</v>
          </cell>
        </row>
        <row r="1050">
          <cell r="A1050" t="str">
            <v>740148</v>
          </cell>
          <cell r="B1050" t="str">
            <v>Bpk. ADHI HERUSAKTI S.</v>
          </cell>
          <cell r="C1050">
            <v>26573</v>
          </cell>
          <cell r="D1050" t="str">
            <v>Exploitation admin</v>
          </cell>
          <cell r="E1050" t="str">
            <v>Prabumulih</v>
          </cell>
          <cell r="F1050">
            <v>36251</v>
          </cell>
          <cell r="G1050">
            <v>36251</v>
          </cell>
          <cell r="H1050" t="str">
            <v>Engineering G &amp; G</v>
          </cell>
          <cell r="I1050">
            <v>38718</v>
          </cell>
          <cell r="K1050">
            <v>38612</v>
          </cell>
          <cell r="L1050" t="str">
            <v>06</v>
          </cell>
          <cell r="M1050">
            <v>38261</v>
          </cell>
          <cell r="N1050" t="str">
            <v>09 PT - S1</v>
          </cell>
          <cell r="O1050">
            <v>6</v>
          </cell>
          <cell r="P1050">
            <v>6</v>
          </cell>
          <cell r="Q1050">
            <v>6</v>
          </cell>
          <cell r="R1050">
            <v>6</v>
          </cell>
        </row>
        <row r="1051">
          <cell r="A1051" t="str">
            <v>740253</v>
          </cell>
          <cell r="B1051" t="str">
            <v>Bpk. DICKI HENDRIAN</v>
          </cell>
          <cell r="C1051">
            <v>26693</v>
          </cell>
          <cell r="D1051" t="str">
            <v>Exploitation admin</v>
          </cell>
          <cell r="E1051" t="str">
            <v>Prabumulih</v>
          </cell>
          <cell r="F1051">
            <v>36251</v>
          </cell>
          <cell r="G1051">
            <v>36251</v>
          </cell>
          <cell r="H1051" t="str">
            <v>Engineering G &amp; G</v>
          </cell>
          <cell r="I1051">
            <v>38718</v>
          </cell>
          <cell r="K1051">
            <v>38612</v>
          </cell>
          <cell r="L1051" t="str">
            <v>06</v>
          </cell>
          <cell r="M1051">
            <v>38261</v>
          </cell>
          <cell r="N1051" t="str">
            <v>09 PT - S1</v>
          </cell>
          <cell r="O1051">
            <v>5</v>
          </cell>
          <cell r="P1051">
            <v>6</v>
          </cell>
          <cell r="Q1051">
            <v>6</v>
          </cell>
          <cell r="R1051">
            <v>6</v>
          </cell>
        </row>
        <row r="1052">
          <cell r="A1052" t="str">
            <v>740812</v>
          </cell>
          <cell r="B1052" t="str">
            <v>Bpk. FERICO AFRINAS</v>
          </cell>
          <cell r="C1052">
            <v>27908</v>
          </cell>
          <cell r="D1052" t="str">
            <v>Exploitation admin</v>
          </cell>
          <cell r="E1052" t="str">
            <v>Prabumulih</v>
          </cell>
          <cell r="F1052">
            <v>37211</v>
          </cell>
          <cell r="G1052">
            <v>37211</v>
          </cell>
          <cell r="H1052" t="str">
            <v>Engineering Reservoir</v>
          </cell>
          <cell r="I1052">
            <v>38718</v>
          </cell>
          <cell r="K1052">
            <v>38612</v>
          </cell>
          <cell r="L1052" t="str">
            <v>07</v>
          </cell>
          <cell r="M1052">
            <v>38261</v>
          </cell>
          <cell r="N1052" t="str">
            <v>09 PT - S1</v>
          </cell>
          <cell r="O1052">
            <v>6</v>
          </cell>
          <cell r="P1052">
            <v>6</v>
          </cell>
          <cell r="Q1052">
            <v>5</v>
          </cell>
          <cell r="R1052">
            <v>6</v>
          </cell>
        </row>
        <row r="1053">
          <cell r="A1053" t="str">
            <v>463663</v>
          </cell>
          <cell r="B1053" t="str">
            <v>Bpk. AGUS KRISTANTO</v>
          </cell>
          <cell r="C1053">
            <v>20296</v>
          </cell>
          <cell r="D1053" t="str">
            <v>General Admin &amp; fina</v>
          </cell>
          <cell r="E1053" t="str">
            <v>Rantau</v>
          </cell>
          <cell r="F1053">
            <v>27576</v>
          </cell>
          <cell r="G1053">
            <v>27380</v>
          </cell>
          <cell r="H1053" t="str">
            <v>Kepala Keuangan</v>
          </cell>
          <cell r="I1053">
            <v>38718</v>
          </cell>
          <cell r="K1053">
            <v>27380</v>
          </cell>
          <cell r="L1053" t="str">
            <v>06</v>
          </cell>
          <cell r="M1053">
            <v>38261</v>
          </cell>
          <cell r="N1053" t="str">
            <v>09 PT - S1</v>
          </cell>
          <cell r="O1053">
            <v>6</v>
          </cell>
          <cell r="P1053">
            <v>6</v>
          </cell>
          <cell r="Q1053">
            <v>6</v>
          </cell>
          <cell r="R1053">
            <v>6</v>
          </cell>
        </row>
        <row r="1054">
          <cell r="A1054" t="str">
            <v>740894</v>
          </cell>
          <cell r="B1054" t="str">
            <v>Bpk. ISKAK SADARADI</v>
          </cell>
          <cell r="C1054">
            <v>26800</v>
          </cell>
          <cell r="D1054" t="str">
            <v>Exploitation admin</v>
          </cell>
          <cell r="E1054" t="str">
            <v>Prabumulih</v>
          </cell>
          <cell r="F1054">
            <v>37211</v>
          </cell>
          <cell r="G1054">
            <v>37211</v>
          </cell>
          <cell r="H1054" t="str">
            <v>Engineering G &amp; G</v>
          </cell>
          <cell r="I1054">
            <v>38718</v>
          </cell>
          <cell r="K1054">
            <v>38612</v>
          </cell>
          <cell r="L1054" t="str">
            <v>07</v>
          </cell>
          <cell r="M1054">
            <v>38261</v>
          </cell>
          <cell r="N1054" t="str">
            <v>09 PT - S1</v>
          </cell>
          <cell r="O1054">
            <v>6</v>
          </cell>
          <cell r="P1054">
            <v>6</v>
          </cell>
          <cell r="Q1054">
            <v>6</v>
          </cell>
          <cell r="R1054">
            <v>6</v>
          </cell>
        </row>
        <row r="1055">
          <cell r="A1055" t="str">
            <v>584612</v>
          </cell>
          <cell r="B1055" t="str">
            <v>Bpk. MUHAMMAD RUWAHYONO</v>
          </cell>
          <cell r="C1055">
            <v>20897</v>
          </cell>
          <cell r="D1055" t="str">
            <v>General Admin &amp; fina</v>
          </cell>
          <cell r="E1055" t="str">
            <v>Rantau</v>
          </cell>
          <cell r="F1055">
            <v>29495</v>
          </cell>
          <cell r="G1055">
            <v>29495</v>
          </cell>
          <cell r="H1055" t="str">
            <v>Kepala Perencanaan Operasi</v>
          </cell>
          <cell r="I1055">
            <v>38718</v>
          </cell>
          <cell r="K1055">
            <v>29495</v>
          </cell>
          <cell r="L1055" t="str">
            <v>03</v>
          </cell>
          <cell r="M1055">
            <v>38261</v>
          </cell>
          <cell r="N1055" t="str">
            <v>09 PT - S1</v>
          </cell>
          <cell r="O1055">
            <v>5</v>
          </cell>
          <cell r="P1055">
            <v>5</v>
          </cell>
          <cell r="Q1055">
            <v>6</v>
          </cell>
          <cell r="R1055">
            <v>6</v>
          </cell>
        </row>
        <row r="1056">
          <cell r="A1056" t="str">
            <v>672765</v>
          </cell>
          <cell r="B1056" t="str">
            <v>Bpk. HARI PURNOMO</v>
          </cell>
          <cell r="C1056">
            <v>20188</v>
          </cell>
          <cell r="D1056" t="str">
            <v>Maintenance</v>
          </cell>
          <cell r="E1056" t="str">
            <v>Rantau</v>
          </cell>
          <cell r="F1056">
            <v>30968</v>
          </cell>
          <cell r="G1056">
            <v>30968</v>
          </cell>
          <cell r="H1056" t="str">
            <v>Kepala Pemeliharaan</v>
          </cell>
          <cell r="I1056">
            <v>38718</v>
          </cell>
          <cell r="K1056">
            <v>30968</v>
          </cell>
          <cell r="L1056" t="str">
            <v>04</v>
          </cell>
          <cell r="M1056">
            <v>38261</v>
          </cell>
          <cell r="N1056" t="str">
            <v>09 PT - S1</v>
          </cell>
          <cell r="O1056">
            <v>6</v>
          </cell>
          <cell r="P1056">
            <v>6</v>
          </cell>
          <cell r="Q1056">
            <v>7</v>
          </cell>
          <cell r="R1056">
            <v>6</v>
          </cell>
        </row>
        <row r="1057">
          <cell r="A1057" t="str">
            <v>676848</v>
          </cell>
          <cell r="B1057" t="str">
            <v>Bpk. TENGKU MUHAMMAD AJI</v>
          </cell>
          <cell r="C1057">
            <v>23346</v>
          </cell>
          <cell r="D1057" t="str">
            <v>General Admin &amp; fina</v>
          </cell>
          <cell r="E1057" t="str">
            <v>Rantau</v>
          </cell>
          <cell r="F1057">
            <v>31162</v>
          </cell>
          <cell r="G1057">
            <v>31162</v>
          </cell>
          <cell r="H1057" t="str">
            <v>Pengawas Utama Akuntansi Migas</v>
          </cell>
          <cell r="I1057">
            <v>38718</v>
          </cell>
          <cell r="K1057">
            <v>31162</v>
          </cell>
          <cell r="L1057" t="str">
            <v>09</v>
          </cell>
          <cell r="M1057">
            <v>38261</v>
          </cell>
          <cell r="N1057" t="str">
            <v>09 PT - S1</v>
          </cell>
          <cell r="O1057">
            <v>6</v>
          </cell>
          <cell r="P1057">
            <v>5</v>
          </cell>
          <cell r="Q1057">
            <v>6</v>
          </cell>
          <cell r="R1057">
            <v>6</v>
          </cell>
        </row>
        <row r="1058">
          <cell r="A1058" t="str">
            <v>706533</v>
          </cell>
          <cell r="B1058" t="str">
            <v>Bpk. SUBLI IBRAHIM</v>
          </cell>
          <cell r="C1058">
            <v>22923</v>
          </cell>
          <cell r="D1058" t="str">
            <v>Operasi Produksi</v>
          </cell>
          <cell r="E1058" t="str">
            <v>Rantau</v>
          </cell>
          <cell r="F1058">
            <v>33082</v>
          </cell>
          <cell r="G1058">
            <v>33082</v>
          </cell>
          <cell r="H1058" t="str">
            <v>Kepala Operasi Produksi</v>
          </cell>
          <cell r="I1058">
            <v>38718</v>
          </cell>
          <cell r="K1058">
            <v>33082</v>
          </cell>
          <cell r="L1058" t="str">
            <v>04</v>
          </cell>
          <cell r="M1058">
            <v>38261</v>
          </cell>
          <cell r="N1058" t="str">
            <v>09 PT - S1</v>
          </cell>
          <cell r="O1058">
            <v>5</v>
          </cell>
          <cell r="P1058">
            <v>6</v>
          </cell>
          <cell r="Q1058">
            <v>6</v>
          </cell>
          <cell r="R1058">
            <v>6</v>
          </cell>
        </row>
        <row r="1059">
          <cell r="A1059" t="str">
            <v>711555</v>
          </cell>
          <cell r="B1059" t="str">
            <v>Bpk. FAJAR WICAKSONO</v>
          </cell>
          <cell r="C1059">
            <v>22459</v>
          </cell>
          <cell r="D1059" t="str">
            <v>SDM</v>
          </cell>
          <cell r="E1059" t="str">
            <v>Rantau</v>
          </cell>
          <cell r="F1059">
            <v>33280</v>
          </cell>
          <cell r="G1059">
            <v>33280</v>
          </cell>
          <cell r="H1059" t="str">
            <v>Asisten Manajer Kesehatan</v>
          </cell>
          <cell r="I1059">
            <v>38718</v>
          </cell>
          <cell r="K1059">
            <v>33280</v>
          </cell>
          <cell r="L1059" t="str">
            <v>04</v>
          </cell>
          <cell r="M1059">
            <v>38261</v>
          </cell>
          <cell r="N1059" t="str">
            <v>09 PT - S1</v>
          </cell>
          <cell r="O1059">
            <v>6</v>
          </cell>
          <cell r="P1059">
            <v>6</v>
          </cell>
          <cell r="Q1059">
            <v>6</v>
          </cell>
          <cell r="R1059">
            <v>6</v>
          </cell>
        </row>
        <row r="1060">
          <cell r="A1060" t="str">
            <v>742002</v>
          </cell>
          <cell r="B1060" t="str">
            <v>Ibu CUT RIZQA FADLIA</v>
          </cell>
          <cell r="C1060">
            <v>28282</v>
          </cell>
          <cell r="D1060" t="str">
            <v>General Admin &amp; fina</v>
          </cell>
          <cell r="E1060" t="str">
            <v>Rantau</v>
          </cell>
          <cell r="F1060">
            <v>37211</v>
          </cell>
          <cell r="G1060">
            <v>37211</v>
          </cell>
          <cell r="H1060" t="str">
            <v>Kepala Jasa SDM</v>
          </cell>
          <cell r="I1060">
            <v>38718</v>
          </cell>
          <cell r="K1060">
            <v>38565</v>
          </cell>
          <cell r="L1060" t="str">
            <v>07</v>
          </cell>
          <cell r="M1060">
            <v>38261</v>
          </cell>
          <cell r="N1060" t="str">
            <v>09 PT - S1</v>
          </cell>
          <cell r="P1060">
            <v>6</v>
          </cell>
          <cell r="Q1060">
            <v>6</v>
          </cell>
          <cell r="R1060">
            <v>6</v>
          </cell>
        </row>
        <row r="1061">
          <cell r="A1061" t="str">
            <v>361643</v>
          </cell>
          <cell r="B1061" t="str">
            <v>Bpk. H.ALFIAN RUSDY HM</v>
          </cell>
          <cell r="C1061">
            <v>18518</v>
          </cell>
          <cell r="D1061" t="str">
            <v>SDM</v>
          </cell>
          <cell r="E1061" t="str">
            <v>Prabumulih</v>
          </cell>
          <cell r="F1061">
            <v>26833</v>
          </cell>
          <cell r="G1061">
            <v>26420</v>
          </cell>
          <cell r="H1061" t="str">
            <v>Masa Persiapan Purna Karya</v>
          </cell>
          <cell r="I1061">
            <v>38718</v>
          </cell>
          <cell r="K1061">
            <v>38607</v>
          </cell>
          <cell r="L1061" t="str">
            <v>05</v>
          </cell>
          <cell r="M1061">
            <v>38261</v>
          </cell>
          <cell r="N1061" t="str">
            <v>09 PT - S1</v>
          </cell>
          <cell r="O1061">
            <v>6</v>
          </cell>
          <cell r="P1061">
            <v>6</v>
          </cell>
          <cell r="Q1061">
            <v>6</v>
          </cell>
          <cell r="R1061">
            <v>5</v>
          </cell>
        </row>
        <row r="1062">
          <cell r="A1062" t="str">
            <v>420943</v>
          </cell>
          <cell r="B1062" t="str">
            <v>Bpk. TORUAN  M.L.</v>
          </cell>
          <cell r="C1062">
            <v>18619</v>
          </cell>
          <cell r="D1062" t="str">
            <v>SDM</v>
          </cell>
          <cell r="E1062" t="str">
            <v>Jambi</v>
          </cell>
          <cell r="F1062">
            <v>25728</v>
          </cell>
          <cell r="G1062">
            <v>25728</v>
          </cell>
          <cell r="H1062" t="str">
            <v>Masa Persiapan Purna Karya</v>
          </cell>
          <cell r="I1062">
            <v>38718</v>
          </cell>
          <cell r="K1062">
            <v>25728</v>
          </cell>
          <cell r="L1062" t="str">
            <v>05</v>
          </cell>
          <cell r="M1062">
            <v>38261</v>
          </cell>
          <cell r="N1062" t="str">
            <v>09 PT - S1</v>
          </cell>
          <cell r="O1062">
            <v>6</v>
          </cell>
          <cell r="P1062">
            <v>5</v>
          </cell>
          <cell r="Q1062">
            <v>6</v>
          </cell>
          <cell r="R1062">
            <v>6</v>
          </cell>
        </row>
        <row r="1063">
          <cell r="A1063" t="str">
            <v>419201</v>
          </cell>
          <cell r="B1063" t="str">
            <v>Bpk. DJASRI MUCHSIN</v>
          </cell>
          <cell r="C1063">
            <v>18299</v>
          </cell>
          <cell r="D1063" t="str">
            <v>SDM</v>
          </cell>
          <cell r="E1063" t="str">
            <v>Rantau</v>
          </cell>
          <cell r="F1063">
            <v>25709</v>
          </cell>
          <cell r="G1063">
            <v>25709</v>
          </cell>
          <cell r="H1063" t="str">
            <v>Masa Persiapan Purna Karya</v>
          </cell>
          <cell r="I1063">
            <v>38718</v>
          </cell>
          <cell r="K1063">
            <v>25709</v>
          </cell>
          <cell r="L1063" t="str">
            <v>04</v>
          </cell>
          <cell r="M1063">
            <v>38261</v>
          </cell>
          <cell r="N1063" t="str">
            <v>09 PT - S1</v>
          </cell>
          <cell r="O1063">
            <v>5</v>
          </cell>
          <cell r="P1063">
            <v>6</v>
          </cell>
          <cell r="Q1063">
            <v>7</v>
          </cell>
          <cell r="R1063">
            <v>7</v>
          </cell>
        </row>
        <row r="1064">
          <cell r="A1064" t="str">
            <v>496736</v>
          </cell>
          <cell r="B1064" t="str">
            <v>Bpk. "SLAMET SRIYANTARA,HY."</v>
          </cell>
          <cell r="C1064">
            <v>18271</v>
          </cell>
          <cell r="D1064" t="str">
            <v>SDM</v>
          </cell>
          <cell r="E1064" t="str">
            <v>Rantau</v>
          </cell>
          <cell r="F1064">
            <v>27991</v>
          </cell>
          <cell r="G1064">
            <v>27991</v>
          </cell>
          <cell r="H1064" t="str">
            <v>Masa Persiapan Purna Karya</v>
          </cell>
          <cell r="I1064">
            <v>38718</v>
          </cell>
          <cell r="K1064">
            <v>27991</v>
          </cell>
          <cell r="L1064" t="str">
            <v>02</v>
          </cell>
          <cell r="M1064">
            <v>38261</v>
          </cell>
          <cell r="N1064" t="str">
            <v>09 PT - S1</v>
          </cell>
          <cell r="O1064">
            <v>6</v>
          </cell>
          <cell r="P1064">
            <v>7</v>
          </cell>
          <cell r="Q1064">
            <v>6</v>
          </cell>
          <cell r="R1064">
            <v>6</v>
          </cell>
        </row>
        <row r="1065">
          <cell r="A1065" t="str">
            <v>296236</v>
          </cell>
          <cell r="B1065" t="str">
            <v>Bpk. SUHARMAN</v>
          </cell>
          <cell r="C1065">
            <v>18726</v>
          </cell>
          <cell r="D1065" t="str">
            <v>General Admin &amp; fina</v>
          </cell>
          <cell r="E1065" t="str">
            <v>Jambi</v>
          </cell>
          <cell r="F1065">
            <v>25934</v>
          </cell>
          <cell r="G1065">
            <v>25265</v>
          </cell>
          <cell r="H1065" t="str">
            <v>Pengawas Utama Akuntansi Migas</v>
          </cell>
          <cell r="I1065">
            <v>38718</v>
          </cell>
          <cell r="K1065">
            <v>25265</v>
          </cell>
          <cell r="L1065" t="str">
            <v>07</v>
          </cell>
          <cell r="M1065">
            <v>38443</v>
          </cell>
          <cell r="N1065" t="str">
            <v>09 PT - S1</v>
          </cell>
          <cell r="O1065">
            <v>4</v>
          </cell>
          <cell r="P1065">
            <v>5</v>
          </cell>
          <cell r="Q1065">
            <v>4</v>
          </cell>
          <cell r="R1065">
            <v>5</v>
          </cell>
        </row>
        <row r="1066">
          <cell r="A1066" t="str">
            <v>655399</v>
          </cell>
          <cell r="B1066" t="str">
            <v>Bpk. G.H. WATTIMENA</v>
          </cell>
          <cell r="C1066">
            <v>23338</v>
          </cell>
          <cell r="D1066" t="str">
            <v>Material &amp; Services</v>
          </cell>
          <cell r="E1066" t="str">
            <v>Jambi</v>
          </cell>
          <cell r="F1066">
            <v>30773</v>
          </cell>
          <cell r="G1066">
            <v>30773</v>
          </cell>
          <cell r="H1066" t="str">
            <v>Pengawas Design Fasilitas Produksi</v>
          </cell>
          <cell r="I1066">
            <v>38718</v>
          </cell>
          <cell r="K1066">
            <v>30773</v>
          </cell>
          <cell r="L1066" t="str">
            <v>08</v>
          </cell>
          <cell r="M1066">
            <v>38443</v>
          </cell>
          <cell r="N1066" t="str">
            <v>09 PT - S1</v>
          </cell>
          <cell r="O1066">
            <v>5</v>
          </cell>
          <cell r="P1066">
            <v>5</v>
          </cell>
          <cell r="Q1066">
            <v>4</v>
          </cell>
          <cell r="R1066">
            <v>5</v>
          </cell>
        </row>
        <row r="1067">
          <cell r="A1067" t="str">
            <v>700141</v>
          </cell>
          <cell r="B1067" t="str">
            <v>Bpk. LUCIANUS DWI PURWOKO</v>
          </cell>
          <cell r="C1067">
            <v>23383</v>
          </cell>
          <cell r="D1067" t="str">
            <v>Financial &amp; Administ</v>
          </cell>
          <cell r="E1067" t="str">
            <v>Jambi</v>
          </cell>
          <cell r="F1067">
            <v>32234</v>
          </cell>
          <cell r="G1067">
            <v>31107</v>
          </cell>
          <cell r="H1067" t="str">
            <v>Superintendent Logistik</v>
          </cell>
          <cell r="I1067">
            <v>38718</v>
          </cell>
          <cell r="K1067">
            <v>31107</v>
          </cell>
          <cell r="L1067" t="str">
            <v>08</v>
          </cell>
          <cell r="M1067">
            <v>38443</v>
          </cell>
          <cell r="N1067" t="str">
            <v>09 PT - S1</v>
          </cell>
          <cell r="O1067">
            <v>6</v>
          </cell>
          <cell r="P1067">
            <v>4</v>
          </cell>
          <cell r="Q1067">
            <v>6</v>
          </cell>
          <cell r="R1067">
            <v>6</v>
          </cell>
        </row>
        <row r="1068">
          <cell r="A1068" t="str">
            <v>734835</v>
          </cell>
          <cell r="B1068" t="str">
            <v>Bpk. GANDA PUTRA SIMATUPANG</v>
          </cell>
          <cell r="C1068">
            <v>24503</v>
          </cell>
          <cell r="D1068" t="str">
            <v>Financial &amp; Administ</v>
          </cell>
          <cell r="E1068" t="str">
            <v>Jambi</v>
          </cell>
          <cell r="F1068">
            <v>34081</v>
          </cell>
          <cell r="G1068">
            <v>34081</v>
          </cell>
          <cell r="H1068" t="str">
            <v>Non Establish</v>
          </cell>
          <cell r="I1068">
            <v>38718</v>
          </cell>
          <cell r="K1068">
            <v>34081</v>
          </cell>
          <cell r="L1068" t="str">
            <v>04</v>
          </cell>
          <cell r="M1068">
            <v>38443</v>
          </cell>
          <cell r="N1068" t="str">
            <v>09 PT - S1</v>
          </cell>
          <cell r="O1068">
            <v>6</v>
          </cell>
          <cell r="P1068">
            <v>6</v>
          </cell>
          <cell r="Q1068">
            <v>5</v>
          </cell>
          <cell r="R1068">
            <v>6</v>
          </cell>
        </row>
        <row r="1069">
          <cell r="A1069" t="str">
            <v>741014</v>
          </cell>
          <cell r="B1069" t="str">
            <v>Bpk. WIRAWAN PANGGABEAN</v>
          </cell>
          <cell r="C1069">
            <v>28453</v>
          </cell>
          <cell r="D1069" t="str">
            <v>Maintenance</v>
          </cell>
          <cell r="E1069" t="str">
            <v>Jambi</v>
          </cell>
          <cell r="F1069">
            <v>37211</v>
          </cell>
          <cell r="G1069">
            <v>37211</v>
          </cell>
          <cell r="H1069" t="str">
            <v>Pengawas Utama Pemeliharaan Atas Tanah</v>
          </cell>
          <cell r="I1069">
            <v>38718</v>
          </cell>
          <cell r="K1069">
            <v>37211</v>
          </cell>
          <cell r="L1069" t="str">
            <v>07</v>
          </cell>
          <cell r="M1069">
            <v>38443</v>
          </cell>
          <cell r="N1069" t="str">
            <v>09 PT - S1</v>
          </cell>
          <cell r="P1069">
            <v>5</v>
          </cell>
          <cell r="Q1069">
            <v>5</v>
          </cell>
          <cell r="R1069">
            <v>6</v>
          </cell>
        </row>
        <row r="1070">
          <cell r="A1070" t="str">
            <v>397892</v>
          </cell>
          <cell r="B1070" t="str">
            <v>Bpk. A M R I</v>
          </cell>
          <cell r="C1070">
            <v>18744</v>
          </cell>
          <cell r="D1070" t="str">
            <v>Exploitation admin</v>
          </cell>
          <cell r="E1070" t="str">
            <v>Prabumulih</v>
          </cell>
          <cell r="F1070">
            <v>27181</v>
          </cell>
          <cell r="G1070">
            <v>26892</v>
          </cell>
          <cell r="H1070" t="str">
            <v>Non Establish</v>
          </cell>
          <cell r="I1070">
            <v>38718</v>
          </cell>
          <cell r="K1070">
            <v>38612</v>
          </cell>
          <cell r="L1070" t="str">
            <v>08</v>
          </cell>
          <cell r="M1070">
            <v>38443</v>
          </cell>
          <cell r="N1070" t="str">
            <v>09 PT - S1</v>
          </cell>
          <cell r="O1070">
            <v>4</v>
          </cell>
          <cell r="P1070">
            <v>5</v>
          </cell>
          <cell r="Q1070">
            <v>5</v>
          </cell>
          <cell r="R1070">
            <v>6</v>
          </cell>
        </row>
        <row r="1071">
          <cell r="A1071" t="str">
            <v>401138</v>
          </cell>
          <cell r="B1071" t="str">
            <v>Bpk. SYAMSUL RIZAL RATTA</v>
          </cell>
          <cell r="C1071">
            <v>19686</v>
          </cell>
          <cell r="D1071" t="str">
            <v>General Admin (GM &amp;</v>
          </cell>
          <cell r="E1071" t="str">
            <v>Prabumulih</v>
          </cell>
          <cell r="F1071">
            <v>27181</v>
          </cell>
          <cell r="G1071">
            <v>26877</v>
          </cell>
          <cell r="H1071" t="str">
            <v>Non Establish</v>
          </cell>
          <cell r="I1071">
            <v>38718</v>
          </cell>
          <cell r="K1071">
            <v>38612</v>
          </cell>
          <cell r="L1071" t="str">
            <v>06</v>
          </cell>
          <cell r="M1071">
            <v>38443</v>
          </cell>
          <cell r="N1071" t="str">
            <v>09 PT - S1</v>
          </cell>
          <cell r="O1071">
            <v>6</v>
          </cell>
          <cell r="P1071">
            <v>6</v>
          </cell>
          <cell r="Q1071">
            <v>6</v>
          </cell>
          <cell r="R1071">
            <v>6</v>
          </cell>
        </row>
        <row r="1072">
          <cell r="A1072" t="str">
            <v>597719</v>
          </cell>
          <cell r="B1072" t="str">
            <v>Bpk. MOHAMAD ARI DJOHARI</v>
          </cell>
          <cell r="C1072">
            <v>19288</v>
          </cell>
          <cell r="D1072" t="str">
            <v>Business Development</v>
          </cell>
          <cell r="E1072" t="str">
            <v>PDSI Rantau</v>
          </cell>
          <cell r="F1072">
            <v>29410</v>
          </cell>
          <cell r="G1072">
            <v>29410</v>
          </cell>
          <cell r="H1072" t="str">
            <v>Kepala Drilling Area NAD Sumbagut</v>
          </cell>
          <cell r="I1072">
            <v>38718</v>
          </cell>
          <cell r="K1072">
            <v>38231</v>
          </cell>
          <cell r="L1072" t="str">
            <v>03</v>
          </cell>
          <cell r="M1072">
            <v>38443</v>
          </cell>
          <cell r="N1072" t="str">
            <v>09 PT - S1</v>
          </cell>
          <cell r="O1072">
            <v>6</v>
          </cell>
          <cell r="P1072">
            <v>5</v>
          </cell>
          <cell r="Q1072">
            <v>5</v>
          </cell>
          <cell r="R1072">
            <v>6</v>
          </cell>
        </row>
        <row r="1073">
          <cell r="A1073" t="str">
            <v>468191</v>
          </cell>
          <cell r="B1073" t="str">
            <v>Bpk. EZMAN HARAHAP</v>
          </cell>
          <cell r="C1073">
            <v>18793</v>
          </cell>
          <cell r="D1073" t="str">
            <v>General Admin (GM &amp;</v>
          </cell>
          <cell r="E1073" t="str">
            <v>Prabumulih</v>
          </cell>
          <cell r="F1073">
            <v>27591</v>
          </cell>
          <cell r="G1073">
            <v>27591</v>
          </cell>
          <cell r="H1073" t="str">
            <v>Non Establish</v>
          </cell>
          <cell r="I1073">
            <v>38718</v>
          </cell>
          <cell r="K1073">
            <v>38612</v>
          </cell>
          <cell r="L1073" t="str">
            <v>06</v>
          </cell>
          <cell r="M1073">
            <v>38443</v>
          </cell>
          <cell r="N1073" t="str">
            <v>09 PT - S1</v>
          </cell>
          <cell r="O1073">
            <v>6</v>
          </cell>
          <cell r="P1073">
            <v>6</v>
          </cell>
          <cell r="Q1073">
            <v>5</v>
          </cell>
          <cell r="R1073">
            <v>5</v>
          </cell>
        </row>
        <row r="1074">
          <cell r="A1074" t="str">
            <v>476534</v>
          </cell>
          <cell r="B1074" t="str">
            <v>Bpk. CHOIRI M.NOOR</v>
          </cell>
          <cell r="C1074">
            <v>20152</v>
          </cell>
          <cell r="D1074" t="str">
            <v>General Admin &amp; Fina</v>
          </cell>
          <cell r="E1074" t="str">
            <v>Prabumulih</v>
          </cell>
          <cell r="F1074">
            <v>27668</v>
          </cell>
          <cell r="G1074">
            <v>27668</v>
          </cell>
          <cell r="H1074" t="str">
            <v>Pengawas Data Potensi &amp; Fas Produksi</v>
          </cell>
          <cell r="I1074">
            <v>38718</v>
          </cell>
          <cell r="K1074">
            <v>38612</v>
          </cell>
          <cell r="L1074" t="str">
            <v>08</v>
          </cell>
          <cell r="M1074">
            <v>38443</v>
          </cell>
          <cell r="N1074" t="str">
            <v>09 PT - S1</v>
          </cell>
          <cell r="O1074">
            <v>5</v>
          </cell>
          <cell r="P1074">
            <v>4</v>
          </cell>
          <cell r="Q1074">
            <v>4</v>
          </cell>
          <cell r="R1074">
            <v>5</v>
          </cell>
        </row>
        <row r="1075">
          <cell r="A1075" t="str">
            <v>519229</v>
          </cell>
          <cell r="B1075" t="str">
            <v>Bpk. BURHANUDDIN</v>
          </cell>
          <cell r="C1075">
            <v>20464</v>
          </cell>
          <cell r="D1075" t="str">
            <v>Well  Ops</v>
          </cell>
          <cell r="E1075" t="str">
            <v>Prabumulih</v>
          </cell>
          <cell r="F1075">
            <v>28703</v>
          </cell>
          <cell r="G1075">
            <v>28703</v>
          </cell>
          <cell r="H1075" t="str">
            <v>Pengawas Administrasi</v>
          </cell>
          <cell r="I1075">
            <v>38718</v>
          </cell>
          <cell r="K1075">
            <v>38612</v>
          </cell>
          <cell r="L1075" t="str">
            <v>09</v>
          </cell>
          <cell r="M1075">
            <v>38443</v>
          </cell>
          <cell r="N1075" t="str">
            <v>09 PT - S1</v>
          </cell>
          <cell r="O1075">
            <v>6</v>
          </cell>
          <cell r="P1075">
            <v>5</v>
          </cell>
          <cell r="Q1075">
            <v>6</v>
          </cell>
          <cell r="R1075">
            <v>6</v>
          </cell>
        </row>
        <row r="1076">
          <cell r="A1076" t="str">
            <v>579883</v>
          </cell>
          <cell r="B1076" t="str">
            <v>Bpk. KASMIR YUS</v>
          </cell>
          <cell r="C1076">
            <v>19799</v>
          </cell>
          <cell r="D1076" t="str">
            <v>SDM</v>
          </cell>
          <cell r="E1076" t="str">
            <v>Prabumulih</v>
          </cell>
          <cell r="F1076">
            <v>29556</v>
          </cell>
          <cell r="G1076">
            <v>29556</v>
          </cell>
          <cell r="H1076" t="str">
            <v>Non Establish</v>
          </cell>
          <cell r="I1076">
            <v>38718</v>
          </cell>
          <cell r="K1076">
            <v>38612</v>
          </cell>
          <cell r="L1076">
            <v>10</v>
          </cell>
          <cell r="M1076">
            <v>38443</v>
          </cell>
          <cell r="N1076" t="str">
            <v>09 PT - S1</v>
          </cell>
          <cell r="O1076">
            <v>6</v>
          </cell>
          <cell r="P1076">
            <v>4</v>
          </cell>
          <cell r="Q1076">
            <v>5</v>
          </cell>
          <cell r="R1076">
            <v>5</v>
          </cell>
          <cell r="S1076">
            <v>5</v>
          </cell>
        </row>
        <row r="1077">
          <cell r="A1077" t="str">
            <v>686462</v>
          </cell>
          <cell r="B1077" t="str">
            <v>Bpk. ARIF EFFENDI</v>
          </cell>
          <cell r="C1077">
            <v>24369</v>
          </cell>
          <cell r="D1077" t="str">
            <v>Exploitation admin</v>
          </cell>
          <cell r="E1077" t="str">
            <v>Prabumulih</v>
          </cell>
          <cell r="F1077">
            <v>31460</v>
          </cell>
          <cell r="G1077">
            <v>31460</v>
          </cell>
          <cell r="H1077" t="str">
            <v>Engineering Reservoir</v>
          </cell>
          <cell r="I1077">
            <v>38718</v>
          </cell>
          <cell r="K1077">
            <v>38612</v>
          </cell>
          <cell r="L1077">
            <v>10</v>
          </cell>
          <cell r="M1077">
            <v>38443</v>
          </cell>
          <cell r="N1077" t="str">
            <v>09 PT - S1</v>
          </cell>
          <cell r="O1077">
            <v>5</v>
          </cell>
          <cell r="P1077">
            <v>6</v>
          </cell>
          <cell r="Q1077">
            <v>7</v>
          </cell>
          <cell r="R1077">
            <v>6</v>
          </cell>
        </row>
        <row r="1078">
          <cell r="A1078" t="str">
            <v>703625</v>
          </cell>
          <cell r="B1078" t="str">
            <v>Bpk. RASYID HAMDI</v>
          </cell>
          <cell r="C1078">
            <v>20612</v>
          </cell>
          <cell r="D1078" t="str">
            <v>General Admin &amp; Fina</v>
          </cell>
          <cell r="E1078" t="str">
            <v>Prabumulih</v>
          </cell>
          <cell r="F1078">
            <v>32760</v>
          </cell>
          <cell r="G1078">
            <v>32760</v>
          </cell>
          <cell r="H1078" t="str">
            <v>Kepala Perencanaan Operasi</v>
          </cell>
          <cell r="I1078">
            <v>38718</v>
          </cell>
          <cell r="K1078">
            <v>38612</v>
          </cell>
          <cell r="L1078" t="str">
            <v>03</v>
          </cell>
          <cell r="M1078">
            <v>38443</v>
          </cell>
          <cell r="N1078" t="str">
            <v>09 PT - S1</v>
          </cell>
          <cell r="O1078">
            <v>5</v>
          </cell>
          <cell r="P1078">
            <v>5</v>
          </cell>
          <cell r="Q1078">
            <v>5</v>
          </cell>
          <cell r="R1078">
            <v>6</v>
          </cell>
        </row>
        <row r="1079">
          <cell r="A1079" t="str">
            <v>703722</v>
          </cell>
          <cell r="B1079" t="str">
            <v>Bpk. WINARNO</v>
          </cell>
          <cell r="C1079">
            <v>20816</v>
          </cell>
          <cell r="D1079" t="str">
            <v>Asset Eksploitasi a</v>
          </cell>
          <cell r="E1079" t="str">
            <v>Prabumulih</v>
          </cell>
          <cell r="F1079">
            <v>32760</v>
          </cell>
          <cell r="G1079">
            <v>32760</v>
          </cell>
          <cell r="H1079" t="str">
            <v>Manajer Manajemen Surface Facilities</v>
          </cell>
          <cell r="I1079">
            <v>38718</v>
          </cell>
          <cell r="K1079">
            <v>38612</v>
          </cell>
          <cell r="L1079" t="str">
            <v>02</v>
          </cell>
          <cell r="M1079">
            <v>38443</v>
          </cell>
          <cell r="N1079" t="str">
            <v>09 PT - S1</v>
          </cell>
          <cell r="O1079">
            <v>6</v>
          </cell>
          <cell r="P1079">
            <v>6</v>
          </cell>
          <cell r="Q1079">
            <v>5</v>
          </cell>
          <cell r="R1079">
            <v>6</v>
          </cell>
        </row>
        <row r="1080">
          <cell r="A1080" t="str">
            <v>707376</v>
          </cell>
          <cell r="B1080" t="str">
            <v>Bpk. ALEX ZULKARNAEN</v>
          </cell>
          <cell r="C1080">
            <v>22850</v>
          </cell>
          <cell r="D1080" t="str">
            <v>SDM</v>
          </cell>
          <cell r="E1080" t="str">
            <v>Prabumulih</v>
          </cell>
          <cell r="F1080">
            <v>33084</v>
          </cell>
          <cell r="G1080">
            <v>33084</v>
          </cell>
          <cell r="H1080" t="str">
            <v>Manajer SDM</v>
          </cell>
          <cell r="I1080">
            <v>38718</v>
          </cell>
          <cell r="K1080">
            <v>38612</v>
          </cell>
          <cell r="L1080" t="str">
            <v>03</v>
          </cell>
          <cell r="M1080">
            <v>38443</v>
          </cell>
          <cell r="N1080" t="str">
            <v>09 PT - S1</v>
          </cell>
          <cell r="O1080">
            <v>7</v>
          </cell>
          <cell r="P1080">
            <v>7</v>
          </cell>
          <cell r="Q1080">
            <v>6</v>
          </cell>
          <cell r="R1080">
            <v>7</v>
          </cell>
        </row>
        <row r="1081">
          <cell r="A1081" t="str">
            <v>712016</v>
          </cell>
          <cell r="B1081" t="str">
            <v>Bpk. ABDULLAH</v>
          </cell>
          <cell r="C1081">
            <v>23561</v>
          </cell>
          <cell r="D1081" t="str">
            <v>Operasi Produksi</v>
          </cell>
          <cell r="E1081" t="str">
            <v>Prabumulih</v>
          </cell>
          <cell r="F1081">
            <v>33409</v>
          </cell>
          <cell r="G1081">
            <v>33409</v>
          </cell>
          <cell r="H1081" t="str">
            <v>Kepala Distrik III</v>
          </cell>
          <cell r="I1081">
            <v>38718</v>
          </cell>
          <cell r="K1081">
            <v>38612</v>
          </cell>
          <cell r="L1081" t="str">
            <v>04</v>
          </cell>
          <cell r="M1081">
            <v>38443</v>
          </cell>
          <cell r="N1081" t="str">
            <v>09 PT - S1</v>
          </cell>
          <cell r="O1081">
            <v>6</v>
          </cell>
          <cell r="P1081">
            <v>6</v>
          </cell>
          <cell r="Q1081">
            <v>6</v>
          </cell>
          <cell r="R1081">
            <v>6</v>
          </cell>
        </row>
        <row r="1082">
          <cell r="A1082" t="str">
            <v>712398</v>
          </cell>
          <cell r="B1082" t="str">
            <v>Bpk. ASRIDAL</v>
          </cell>
          <cell r="C1082">
            <v>23021</v>
          </cell>
          <cell r="D1082" t="str">
            <v>General Admin (GM &amp;</v>
          </cell>
          <cell r="E1082" t="str">
            <v>Prabumulih</v>
          </cell>
          <cell r="F1082">
            <v>33409</v>
          </cell>
          <cell r="G1082">
            <v>33409</v>
          </cell>
          <cell r="H1082" t="str">
            <v>Non Establish</v>
          </cell>
          <cell r="I1082">
            <v>38718</v>
          </cell>
          <cell r="K1082">
            <v>38612</v>
          </cell>
          <cell r="L1082" t="str">
            <v>04</v>
          </cell>
          <cell r="M1082">
            <v>38443</v>
          </cell>
          <cell r="N1082" t="str">
            <v>09 PT - S1</v>
          </cell>
          <cell r="O1082">
            <v>6</v>
          </cell>
          <cell r="P1082">
            <v>6</v>
          </cell>
          <cell r="Q1082">
            <v>6</v>
          </cell>
          <cell r="R1082">
            <v>5</v>
          </cell>
        </row>
        <row r="1083">
          <cell r="A1083" t="str">
            <v>712551</v>
          </cell>
          <cell r="B1083" t="str">
            <v>Bpk. MUNIR YUNUS</v>
          </cell>
          <cell r="C1083">
            <v>23617</v>
          </cell>
          <cell r="D1083" t="str">
            <v>Engineering</v>
          </cell>
          <cell r="E1083" t="str">
            <v>Prabumulih</v>
          </cell>
          <cell r="F1083">
            <v>33409</v>
          </cell>
          <cell r="G1083">
            <v>33409</v>
          </cell>
          <cell r="H1083" t="str">
            <v>Ahli Pengelolaan Dt Base &amp; Lola Alat Lap</v>
          </cell>
          <cell r="I1083">
            <v>38718</v>
          </cell>
          <cell r="K1083">
            <v>38612</v>
          </cell>
          <cell r="L1083" t="str">
            <v>04</v>
          </cell>
          <cell r="M1083">
            <v>38443</v>
          </cell>
          <cell r="N1083" t="str">
            <v>09 PT - S1</v>
          </cell>
          <cell r="O1083">
            <v>6</v>
          </cell>
          <cell r="P1083">
            <v>6</v>
          </cell>
          <cell r="Q1083">
            <v>6</v>
          </cell>
          <cell r="R1083">
            <v>6</v>
          </cell>
        </row>
        <row r="1084">
          <cell r="A1084" t="str">
            <v>712746</v>
          </cell>
          <cell r="B1084" t="str">
            <v>Bpk. SAUT SITANGGANG</v>
          </cell>
          <cell r="C1084">
            <v>23460</v>
          </cell>
          <cell r="D1084" t="str">
            <v>Well  Ops</v>
          </cell>
          <cell r="E1084" t="str">
            <v>Prabumulih</v>
          </cell>
          <cell r="F1084">
            <v>33409</v>
          </cell>
          <cell r="G1084">
            <v>33409</v>
          </cell>
          <cell r="H1084" t="str">
            <v>Kepala Area III</v>
          </cell>
          <cell r="I1084">
            <v>38718</v>
          </cell>
          <cell r="K1084">
            <v>38612</v>
          </cell>
          <cell r="L1084" t="str">
            <v>04</v>
          </cell>
          <cell r="M1084">
            <v>38443</v>
          </cell>
          <cell r="N1084" t="str">
            <v>09 PT - S1</v>
          </cell>
          <cell r="O1084">
            <v>6</v>
          </cell>
          <cell r="P1084">
            <v>5</v>
          </cell>
          <cell r="Q1084">
            <v>6</v>
          </cell>
          <cell r="R1084">
            <v>5</v>
          </cell>
        </row>
        <row r="1085">
          <cell r="A1085" t="str">
            <v>721615</v>
          </cell>
          <cell r="B1085" t="str">
            <v>Bpk. SALEH INDRA</v>
          </cell>
          <cell r="C1085">
            <v>22213</v>
          </cell>
          <cell r="D1085" t="str">
            <v>Exploitation admin</v>
          </cell>
          <cell r="E1085" t="str">
            <v>Prabumulih</v>
          </cell>
          <cell r="F1085">
            <v>33666</v>
          </cell>
          <cell r="G1085">
            <v>33666</v>
          </cell>
          <cell r="H1085" t="str">
            <v>staff Ren Operasi</v>
          </cell>
          <cell r="I1085">
            <v>38718</v>
          </cell>
          <cell r="K1085">
            <v>38612</v>
          </cell>
          <cell r="L1085" t="str">
            <v>04</v>
          </cell>
          <cell r="M1085">
            <v>38443</v>
          </cell>
          <cell r="N1085" t="str">
            <v>09 PT - S1</v>
          </cell>
          <cell r="O1085">
            <v>6</v>
          </cell>
          <cell r="P1085">
            <v>6</v>
          </cell>
          <cell r="Q1085">
            <v>6</v>
          </cell>
          <cell r="R1085">
            <v>6</v>
          </cell>
        </row>
        <row r="1086">
          <cell r="A1086" t="str">
            <v>721972</v>
          </cell>
          <cell r="B1086" t="str">
            <v>Bpk. DODY NOZA</v>
          </cell>
          <cell r="C1086">
            <v>23386</v>
          </cell>
          <cell r="D1086" t="str">
            <v>Well  Ops</v>
          </cell>
          <cell r="E1086" t="str">
            <v>Prabumulih</v>
          </cell>
          <cell r="F1086">
            <v>33666</v>
          </cell>
          <cell r="G1086">
            <v>33666</v>
          </cell>
          <cell r="H1086" t="str">
            <v>Kepala Area I</v>
          </cell>
          <cell r="I1086">
            <v>38718</v>
          </cell>
          <cell r="K1086">
            <v>38612</v>
          </cell>
          <cell r="L1086" t="str">
            <v>04</v>
          </cell>
          <cell r="M1086">
            <v>38443</v>
          </cell>
          <cell r="N1086" t="str">
            <v>09 PT - S1</v>
          </cell>
          <cell r="O1086">
            <v>6</v>
          </cell>
          <cell r="P1086">
            <v>6</v>
          </cell>
          <cell r="Q1086">
            <v>6</v>
          </cell>
          <cell r="R1086">
            <v>6</v>
          </cell>
        </row>
        <row r="1087">
          <cell r="A1087" t="str">
            <v>722044</v>
          </cell>
          <cell r="B1087" t="str">
            <v>Bpk. JAFLIS</v>
          </cell>
          <cell r="C1087">
            <v>22759</v>
          </cell>
          <cell r="D1087" t="str">
            <v>Engineering</v>
          </cell>
          <cell r="E1087" t="str">
            <v>Prabumulih</v>
          </cell>
          <cell r="F1087">
            <v>33666</v>
          </cell>
          <cell r="G1087">
            <v>33666</v>
          </cell>
          <cell r="H1087" t="str">
            <v>Kelompok Spesialis Perencanaan Teknis</v>
          </cell>
          <cell r="I1087">
            <v>38718</v>
          </cell>
          <cell r="K1087">
            <v>38612</v>
          </cell>
          <cell r="L1087" t="str">
            <v>04</v>
          </cell>
          <cell r="M1087">
            <v>38443</v>
          </cell>
          <cell r="N1087" t="str">
            <v>09 PT - S1</v>
          </cell>
          <cell r="O1087">
            <v>5</v>
          </cell>
          <cell r="P1087">
            <v>5</v>
          </cell>
          <cell r="Q1087">
            <v>6</v>
          </cell>
          <cell r="R1087">
            <v>6</v>
          </cell>
        </row>
        <row r="1088">
          <cell r="A1088" t="str">
            <v>740156</v>
          </cell>
          <cell r="B1088" t="str">
            <v>Bpk. AGUNG INDRI PRAMANTYO</v>
          </cell>
          <cell r="C1088">
            <v>26474</v>
          </cell>
          <cell r="D1088" t="str">
            <v>Well  Ops</v>
          </cell>
          <cell r="E1088" t="str">
            <v>Prabumulih</v>
          </cell>
          <cell r="F1088">
            <v>36251</v>
          </cell>
          <cell r="G1088">
            <v>36251</v>
          </cell>
          <cell r="H1088" t="str">
            <v>Pengawas Utama Anggaran &amp; Material</v>
          </cell>
          <cell r="I1088">
            <v>38718</v>
          </cell>
          <cell r="K1088">
            <v>38612</v>
          </cell>
          <cell r="L1088" t="str">
            <v>06</v>
          </cell>
          <cell r="M1088">
            <v>38443</v>
          </cell>
          <cell r="N1088" t="str">
            <v>09 PT - S1</v>
          </cell>
          <cell r="O1088">
            <v>6</v>
          </cell>
          <cell r="P1088">
            <v>6</v>
          </cell>
          <cell r="Q1088">
            <v>6</v>
          </cell>
          <cell r="R1088">
            <v>6</v>
          </cell>
        </row>
        <row r="1089">
          <cell r="A1089" t="str">
            <v>740189</v>
          </cell>
          <cell r="B1089" t="str">
            <v>Bpk. ALI SUNDJA</v>
          </cell>
          <cell r="C1089">
            <v>27777</v>
          </cell>
          <cell r="D1089" t="str">
            <v>Exploitation admin</v>
          </cell>
          <cell r="E1089" t="str">
            <v>Prabumulih</v>
          </cell>
          <cell r="F1089">
            <v>36251</v>
          </cell>
          <cell r="G1089">
            <v>36251</v>
          </cell>
          <cell r="H1089" t="str">
            <v>Engineering DWO</v>
          </cell>
          <cell r="I1089">
            <v>38718</v>
          </cell>
          <cell r="K1089">
            <v>38612</v>
          </cell>
          <cell r="L1089" t="str">
            <v>06</v>
          </cell>
          <cell r="M1089">
            <v>38443</v>
          </cell>
          <cell r="N1089" t="str">
            <v>09 PT - S1</v>
          </cell>
          <cell r="O1089">
            <v>6</v>
          </cell>
          <cell r="P1089">
            <v>6</v>
          </cell>
          <cell r="Q1089">
            <v>6</v>
          </cell>
          <cell r="R1089">
            <v>6</v>
          </cell>
        </row>
        <row r="1090">
          <cell r="A1090" t="str">
            <v>740359</v>
          </cell>
          <cell r="B1090" t="str">
            <v>Bpk. KRISNA</v>
          </cell>
          <cell r="C1090">
            <v>27127</v>
          </cell>
          <cell r="D1090" t="str">
            <v>Exploitation admin</v>
          </cell>
          <cell r="E1090" t="str">
            <v>Prabumulih</v>
          </cell>
          <cell r="F1090">
            <v>36251</v>
          </cell>
          <cell r="G1090">
            <v>36251</v>
          </cell>
          <cell r="H1090" t="str">
            <v>Engineering Reservoir</v>
          </cell>
          <cell r="I1090">
            <v>38718</v>
          </cell>
          <cell r="K1090">
            <v>38612</v>
          </cell>
          <cell r="L1090" t="str">
            <v>06</v>
          </cell>
          <cell r="M1090">
            <v>38443</v>
          </cell>
          <cell r="N1090" t="str">
            <v>09 PT - S1</v>
          </cell>
          <cell r="O1090">
            <v>6</v>
          </cell>
          <cell r="P1090">
            <v>6</v>
          </cell>
          <cell r="Q1090">
            <v>6</v>
          </cell>
          <cell r="R1090">
            <v>6</v>
          </cell>
        </row>
        <row r="1091">
          <cell r="A1091" t="str">
            <v>740383</v>
          </cell>
          <cell r="B1091" t="str">
            <v>Bpk. MUCHAMAD YANI</v>
          </cell>
          <cell r="C1091">
            <v>26194</v>
          </cell>
          <cell r="D1091" t="str">
            <v>Exploitation admin</v>
          </cell>
          <cell r="E1091" t="str">
            <v>Prabumulih</v>
          </cell>
          <cell r="F1091">
            <v>36251</v>
          </cell>
          <cell r="G1091">
            <v>36251</v>
          </cell>
          <cell r="H1091" t="str">
            <v>Engineering Production</v>
          </cell>
          <cell r="I1091">
            <v>38718</v>
          </cell>
          <cell r="K1091">
            <v>38612</v>
          </cell>
          <cell r="L1091" t="str">
            <v>06</v>
          </cell>
          <cell r="M1091">
            <v>38443</v>
          </cell>
          <cell r="N1091" t="str">
            <v>09 PT - S1</v>
          </cell>
          <cell r="O1091">
            <v>6</v>
          </cell>
          <cell r="P1091">
            <v>6</v>
          </cell>
          <cell r="Q1091">
            <v>6</v>
          </cell>
          <cell r="R1091">
            <v>6</v>
          </cell>
        </row>
        <row r="1092">
          <cell r="A1092" t="str">
            <v>740407</v>
          </cell>
          <cell r="B1092" t="str">
            <v>Bpk. RACHMAT HIDAJAT</v>
          </cell>
          <cell r="C1092">
            <v>26042</v>
          </cell>
          <cell r="D1092" t="str">
            <v>Exploitation admin</v>
          </cell>
          <cell r="E1092" t="str">
            <v>Prabumulih</v>
          </cell>
          <cell r="F1092">
            <v>36251</v>
          </cell>
          <cell r="G1092">
            <v>36251</v>
          </cell>
          <cell r="H1092" t="str">
            <v>Engineering Reservoir</v>
          </cell>
          <cell r="I1092">
            <v>38718</v>
          </cell>
          <cell r="K1092">
            <v>38612</v>
          </cell>
          <cell r="L1092" t="str">
            <v>06</v>
          </cell>
          <cell r="M1092">
            <v>38443</v>
          </cell>
          <cell r="N1092" t="str">
            <v>09 PT - S1</v>
          </cell>
          <cell r="O1092">
            <v>6</v>
          </cell>
          <cell r="P1092">
            <v>6</v>
          </cell>
          <cell r="Q1092">
            <v>6</v>
          </cell>
          <cell r="R1092">
            <v>7</v>
          </cell>
        </row>
        <row r="1093">
          <cell r="A1093" t="str">
            <v>740431</v>
          </cell>
          <cell r="B1093" t="str">
            <v>Bpk. SURJANTO DJOKO S.</v>
          </cell>
          <cell r="C1093">
            <v>26212</v>
          </cell>
          <cell r="D1093" t="str">
            <v>Exploitation admin</v>
          </cell>
          <cell r="E1093" t="str">
            <v>Prabumulih</v>
          </cell>
          <cell r="F1093">
            <v>36251</v>
          </cell>
          <cell r="G1093">
            <v>36251</v>
          </cell>
          <cell r="H1093" t="str">
            <v>Engineering DWO</v>
          </cell>
          <cell r="I1093">
            <v>38718</v>
          </cell>
          <cell r="K1093">
            <v>38612</v>
          </cell>
          <cell r="L1093" t="str">
            <v>06</v>
          </cell>
          <cell r="M1093">
            <v>38443</v>
          </cell>
          <cell r="N1093" t="str">
            <v>09 PT - S1</v>
          </cell>
          <cell r="O1093">
            <v>5</v>
          </cell>
          <cell r="P1093">
            <v>6</v>
          </cell>
          <cell r="Q1093">
            <v>6</v>
          </cell>
          <cell r="R1093">
            <v>6</v>
          </cell>
        </row>
        <row r="1094">
          <cell r="A1094" t="str">
            <v>740731</v>
          </cell>
          <cell r="B1094" t="str">
            <v>Bpk. AWANG LAZUARDI</v>
          </cell>
          <cell r="C1094">
            <v>27313</v>
          </cell>
          <cell r="D1094" t="str">
            <v>Exploitation admin</v>
          </cell>
          <cell r="E1094" t="str">
            <v>Prabumulih</v>
          </cell>
          <cell r="F1094">
            <v>37211</v>
          </cell>
          <cell r="G1094">
            <v>37211</v>
          </cell>
          <cell r="H1094" t="str">
            <v>Engineering Production</v>
          </cell>
          <cell r="I1094">
            <v>38718</v>
          </cell>
          <cell r="K1094">
            <v>38612</v>
          </cell>
          <cell r="L1094" t="str">
            <v>07</v>
          </cell>
          <cell r="M1094">
            <v>38443</v>
          </cell>
          <cell r="N1094" t="str">
            <v>09 PT - S1</v>
          </cell>
          <cell r="O1094">
            <v>6</v>
          </cell>
          <cell r="P1094">
            <v>6</v>
          </cell>
          <cell r="Q1094">
            <v>6</v>
          </cell>
          <cell r="R1094">
            <v>6</v>
          </cell>
        </row>
        <row r="1095">
          <cell r="A1095" t="str">
            <v>740748</v>
          </cell>
          <cell r="B1095" t="str">
            <v>Bpk. AZIS ROCHMANUDIN</v>
          </cell>
          <cell r="C1095">
            <v>27380</v>
          </cell>
          <cell r="D1095" t="str">
            <v>Exploitation admin</v>
          </cell>
          <cell r="E1095" t="str">
            <v>Prabumulih</v>
          </cell>
          <cell r="F1095">
            <v>37211</v>
          </cell>
          <cell r="G1095">
            <v>37211</v>
          </cell>
          <cell r="H1095" t="str">
            <v>Engineering Production</v>
          </cell>
          <cell r="I1095">
            <v>38718</v>
          </cell>
          <cell r="K1095">
            <v>38612</v>
          </cell>
          <cell r="L1095" t="str">
            <v>07</v>
          </cell>
          <cell r="M1095">
            <v>38443</v>
          </cell>
          <cell r="N1095" t="str">
            <v>09 PT - S1</v>
          </cell>
          <cell r="O1095">
            <v>6</v>
          </cell>
          <cell r="P1095">
            <v>6</v>
          </cell>
          <cell r="Q1095">
            <v>5</v>
          </cell>
          <cell r="R1095">
            <v>6</v>
          </cell>
        </row>
        <row r="1096">
          <cell r="A1096" t="str">
            <v>740829</v>
          </cell>
          <cell r="B1096" t="str">
            <v>Bpk. GAPMAN PURBA</v>
          </cell>
          <cell r="C1096">
            <v>26807</v>
          </cell>
          <cell r="D1096" t="str">
            <v>Exploitation admin</v>
          </cell>
          <cell r="E1096" t="str">
            <v>Prabumulih</v>
          </cell>
          <cell r="F1096">
            <v>37211</v>
          </cell>
          <cell r="G1096">
            <v>37211</v>
          </cell>
          <cell r="H1096" t="str">
            <v>Staff ATL</v>
          </cell>
          <cell r="I1096">
            <v>38718</v>
          </cell>
          <cell r="K1096">
            <v>38612</v>
          </cell>
          <cell r="L1096" t="str">
            <v>07</v>
          </cell>
          <cell r="M1096">
            <v>38443</v>
          </cell>
          <cell r="N1096" t="str">
            <v>09 PT - S1</v>
          </cell>
          <cell r="O1096">
            <v>5</v>
          </cell>
          <cell r="P1096">
            <v>5</v>
          </cell>
          <cell r="Q1096">
            <v>5</v>
          </cell>
          <cell r="R1096">
            <v>5</v>
          </cell>
        </row>
        <row r="1097">
          <cell r="A1097" t="str">
            <v>740901</v>
          </cell>
          <cell r="B1097" t="str">
            <v>Bpk. KOMANG A.WIRADHARMA</v>
          </cell>
          <cell r="C1097">
            <v>28091</v>
          </cell>
          <cell r="D1097" t="str">
            <v>Engineering</v>
          </cell>
          <cell r="E1097" t="str">
            <v>Prabumulih</v>
          </cell>
          <cell r="F1097">
            <v>37211</v>
          </cell>
          <cell r="G1097">
            <v>37211</v>
          </cell>
          <cell r="H1097" t="str">
            <v>Kelompok Spesialis Perencanaan Teknis</v>
          </cell>
          <cell r="I1097">
            <v>38718</v>
          </cell>
          <cell r="K1097">
            <v>38612</v>
          </cell>
          <cell r="L1097" t="str">
            <v>07</v>
          </cell>
          <cell r="M1097">
            <v>38443</v>
          </cell>
          <cell r="N1097" t="str">
            <v>09 PT - S1</v>
          </cell>
          <cell r="O1097">
            <v>6</v>
          </cell>
          <cell r="P1097">
            <v>6</v>
          </cell>
          <cell r="Q1097">
            <v>6</v>
          </cell>
          <cell r="R1097">
            <v>6</v>
          </cell>
        </row>
        <row r="1098">
          <cell r="A1098" t="str">
            <v>740918</v>
          </cell>
          <cell r="B1098" t="str">
            <v>Bpk. LUKMAN AKHMADI</v>
          </cell>
          <cell r="C1098">
            <v>28496</v>
          </cell>
          <cell r="D1098" t="str">
            <v>Exploitation admin</v>
          </cell>
          <cell r="E1098" t="str">
            <v>Prabumulih</v>
          </cell>
          <cell r="F1098">
            <v>37211</v>
          </cell>
          <cell r="G1098">
            <v>37211</v>
          </cell>
          <cell r="H1098" t="str">
            <v>Engineering Production</v>
          </cell>
          <cell r="I1098">
            <v>38718</v>
          </cell>
          <cell r="K1098">
            <v>38612</v>
          </cell>
          <cell r="L1098" t="str">
            <v>07</v>
          </cell>
          <cell r="M1098">
            <v>38443</v>
          </cell>
          <cell r="N1098" t="str">
            <v>09 PT - S1</v>
          </cell>
          <cell r="O1098">
            <v>6</v>
          </cell>
          <cell r="P1098">
            <v>6</v>
          </cell>
          <cell r="Q1098">
            <v>6</v>
          </cell>
          <cell r="R1098">
            <v>6</v>
          </cell>
        </row>
        <row r="1099">
          <cell r="A1099" t="str">
            <v>740837</v>
          </cell>
          <cell r="B1099" t="str">
            <v>Bpk. GUNAWAN S.NUGROHO</v>
          </cell>
          <cell r="C1099">
            <v>27231</v>
          </cell>
          <cell r="D1099" t="str">
            <v>Exploitation admin</v>
          </cell>
          <cell r="E1099" t="str">
            <v>Prabumulih</v>
          </cell>
          <cell r="F1099">
            <v>37211</v>
          </cell>
          <cell r="G1099">
            <v>37211</v>
          </cell>
          <cell r="H1099" t="str">
            <v>Engineering Production</v>
          </cell>
          <cell r="I1099">
            <v>38718</v>
          </cell>
          <cell r="K1099">
            <v>38612</v>
          </cell>
          <cell r="L1099" t="str">
            <v>07</v>
          </cell>
          <cell r="M1099">
            <v>38443</v>
          </cell>
          <cell r="N1099" t="str">
            <v>09 PT - S1</v>
          </cell>
          <cell r="O1099">
            <v>6</v>
          </cell>
          <cell r="P1099">
            <v>6</v>
          </cell>
          <cell r="Q1099">
            <v>5</v>
          </cell>
          <cell r="R1099">
            <v>6</v>
          </cell>
        </row>
        <row r="1100">
          <cell r="A1100" t="str">
            <v>740967</v>
          </cell>
          <cell r="B1100" t="str">
            <v>Bpk. RONALDY ADJIE</v>
          </cell>
          <cell r="C1100">
            <v>27673</v>
          </cell>
          <cell r="D1100" t="str">
            <v>Exploitation admin</v>
          </cell>
          <cell r="E1100" t="str">
            <v>Prabumulih</v>
          </cell>
          <cell r="F1100">
            <v>37211</v>
          </cell>
          <cell r="G1100">
            <v>37211</v>
          </cell>
          <cell r="H1100" t="str">
            <v>Engineering Production</v>
          </cell>
          <cell r="I1100">
            <v>38718</v>
          </cell>
          <cell r="K1100">
            <v>38612</v>
          </cell>
          <cell r="L1100" t="str">
            <v>07</v>
          </cell>
          <cell r="M1100">
            <v>38443</v>
          </cell>
          <cell r="N1100" t="str">
            <v>09 PT - S1</v>
          </cell>
          <cell r="O1100">
            <v>6</v>
          </cell>
          <cell r="P1100">
            <v>6</v>
          </cell>
          <cell r="Q1100">
            <v>5</v>
          </cell>
          <cell r="R1100">
            <v>6</v>
          </cell>
        </row>
        <row r="1101">
          <cell r="A1101" t="str">
            <v>741039</v>
          </cell>
          <cell r="B1101" t="str">
            <v>Bpk. SAPTO EDI NUGROHO</v>
          </cell>
          <cell r="C1101">
            <v>27736</v>
          </cell>
          <cell r="D1101" t="str">
            <v>Exploitation admin</v>
          </cell>
          <cell r="E1101" t="str">
            <v>Prabumulih</v>
          </cell>
          <cell r="F1101">
            <v>37211</v>
          </cell>
          <cell r="G1101">
            <v>37211</v>
          </cell>
          <cell r="H1101" t="str">
            <v>Staff ATL</v>
          </cell>
          <cell r="I1101">
            <v>38718</v>
          </cell>
          <cell r="K1101">
            <v>38612</v>
          </cell>
          <cell r="L1101" t="str">
            <v>07</v>
          </cell>
          <cell r="M1101">
            <v>38443</v>
          </cell>
          <cell r="N1101" t="str">
            <v>09 PT - S1</v>
          </cell>
          <cell r="O1101">
            <v>5</v>
          </cell>
          <cell r="P1101">
            <v>5</v>
          </cell>
          <cell r="Q1101">
            <v>5</v>
          </cell>
          <cell r="R1101">
            <v>5</v>
          </cell>
        </row>
        <row r="1102">
          <cell r="A1102" t="str">
            <v>741793</v>
          </cell>
          <cell r="B1102" t="str">
            <v>Bpk. DWI W.PRIMANTORO</v>
          </cell>
          <cell r="C1102">
            <v>27841</v>
          </cell>
          <cell r="D1102" t="str">
            <v>Kontroller</v>
          </cell>
          <cell r="E1102" t="str">
            <v>Prabumulih</v>
          </cell>
          <cell r="F1102">
            <v>37211</v>
          </cell>
          <cell r="G1102">
            <v>37211</v>
          </cell>
          <cell r="H1102" t="str">
            <v>Pengawas Utama Aset / Mat</v>
          </cell>
          <cell r="I1102">
            <v>38718</v>
          </cell>
          <cell r="K1102">
            <v>38612</v>
          </cell>
          <cell r="L1102" t="str">
            <v>07</v>
          </cell>
          <cell r="M1102">
            <v>38443</v>
          </cell>
          <cell r="N1102" t="str">
            <v>09 PT - S1</v>
          </cell>
          <cell r="O1102">
            <v>6</v>
          </cell>
          <cell r="P1102">
            <v>6</v>
          </cell>
          <cell r="Q1102">
            <v>6</v>
          </cell>
          <cell r="R1102">
            <v>6</v>
          </cell>
        </row>
        <row r="1103">
          <cell r="A1103" t="str">
            <v>741906</v>
          </cell>
          <cell r="B1103" t="str">
            <v>Bpk. NICO DHAMORA</v>
          </cell>
          <cell r="C1103">
            <v>27910</v>
          </cell>
          <cell r="D1103" t="str">
            <v>Kontroller</v>
          </cell>
          <cell r="E1103" t="str">
            <v>Prabumulih</v>
          </cell>
          <cell r="F1103">
            <v>37211</v>
          </cell>
          <cell r="G1103">
            <v>37211</v>
          </cell>
          <cell r="H1103" t="str">
            <v>Pengawas Utama Konsolidasi</v>
          </cell>
          <cell r="I1103">
            <v>38718</v>
          </cell>
          <cell r="K1103">
            <v>38612</v>
          </cell>
          <cell r="L1103" t="str">
            <v>07</v>
          </cell>
          <cell r="M1103">
            <v>38443</v>
          </cell>
          <cell r="N1103" t="str">
            <v>09 PT - S1</v>
          </cell>
          <cell r="O1103">
            <v>6</v>
          </cell>
          <cell r="P1103">
            <v>6</v>
          </cell>
          <cell r="Q1103">
            <v>6</v>
          </cell>
          <cell r="R1103">
            <v>6</v>
          </cell>
        </row>
        <row r="1104">
          <cell r="A1104" t="str">
            <v>742173</v>
          </cell>
          <cell r="B1104" t="str">
            <v>Ibu ZULFA A.SITEPU</v>
          </cell>
          <cell r="C1104">
            <v>26993</v>
          </cell>
          <cell r="D1104" t="str">
            <v>General Admin &amp; Fina</v>
          </cell>
          <cell r="E1104" t="str">
            <v>Prabumulih</v>
          </cell>
          <cell r="F1104">
            <v>37211</v>
          </cell>
          <cell r="G1104">
            <v>37211</v>
          </cell>
          <cell r="H1104" t="str">
            <v>Kepala Jasa SDM</v>
          </cell>
          <cell r="I1104">
            <v>38718</v>
          </cell>
          <cell r="K1104">
            <v>38612</v>
          </cell>
          <cell r="L1104" t="str">
            <v>07</v>
          </cell>
          <cell r="M1104">
            <v>38443</v>
          </cell>
          <cell r="N1104" t="str">
            <v>09 PT - S1</v>
          </cell>
          <cell r="O1104">
            <v>5</v>
          </cell>
          <cell r="P1104">
            <v>5</v>
          </cell>
          <cell r="Q1104">
            <v>5</v>
          </cell>
          <cell r="R1104">
            <v>5</v>
          </cell>
        </row>
        <row r="1105">
          <cell r="A1105" t="str">
            <v>744857</v>
          </cell>
          <cell r="B1105" t="str">
            <v>Bpk. AHMAD NURHADI</v>
          </cell>
          <cell r="C1105">
            <v>26814</v>
          </cell>
          <cell r="D1105" t="str">
            <v>Financial &amp; Administ</v>
          </cell>
          <cell r="E1105" t="str">
            <v>Prabumulih</v>
          </cell>
          <cell r="F1105">
            <v>38605</v>
          </cell>
          <cell r="G1105">
            <v>38605</v>
          </cell>
          <cell r="H1105" t="str">
            <v>Non Establish</v>
          </cell>
          <cell r="I1105">
            <v>38718</v>
          </cell>
          <cell r="K1105">
            <v>38605</v>
          </cell>
          <cell r="L1105">
            <v>15</v>
          </cell>
          <cell r="M1105">
            <v>38605</v>
          </cell>
          <cell r="N1105" t="str">
            <v>09 PT - S1</v>
          </cell>
        </row>
        <row r="1106">
          <cell r="A1106" t="str">
            <v>601962</v>
          </cell>
          <cell r="B1106" t="str">
            <v>Bpk. RAHAYU WIDODO</v>
          </cell>
          <cell r="C1106">
            <v>19747</v>
          </cell>
          <cell r="D1106" t="str">
            <v>Material &amp; Services</v>
          </cell>
          <cell r="E1106" t="str">
            <v>Jambi</v>
          </cell>
          <cell r="F1106">
            <v>29905</v>
          </cell>
          <cell r="G1106">
            <v>29721</v>
          </cell>
          <cell r="H1106" t="str">
            <v>Kepala Perencanaan</v>
          </cell>
          <cell r="I1106">
            <v>38718</v>
          </cell>
          <cell r="K1106">
            <v>29721</v>
          </cell>
          <cell r="L1106" t="str">
            <v>04</v>
          </cell>
          <cell r="M1106">
            <v>38626</v>
          </cell>
          <cell r="N1106" t="str">
            <v>09 PT - S1</v>
          </cell>
          <cell r="O1106">
            <v>6</v>
          </cell>
          <cell r="P1106">
            <v>6</v>
          </cell>
          <cell r="Q1106">
            <v>5</v>
          </cell>
          <cell r="R1106">
            <v>6</v>
          </cell>
        </row>
        <row r="1107">
          <cell r="A1107" t="str">
            <v>683643</v>
          </cell>
          <cell r="B1107" t="str">
            <v>Bpk. MUCHLASIN</v>
          </cell>
          <cell r="C1107">
            <v>21911</v>
          </cell>
          <cell r="D1107" t="str">
            <v>Material Serv</v>
          </cell>
          <cell r="E1107" t="str">
            <v>Jambi</v>
          </cell>
          <cell r="F1107">
            <v>31369</v>
          </cell>
          <cell r="G1107">
            <v>31369</v>
          </cell>
          <cell r="H1107" t="str">
            <v>Sub Surface Proc. Group Jambi</v>
          </cell>
          <cell r="I1107">
            <v>38718</v>
          </cell>
          <cell r="K1107">
            <v>31369</v>
          </cell>
          <cell r="L1107">
            <v>10</v>
          </cell>
          <cell r="M1107">
            <v>38626</v>
          </cell>
          <cell r="N1107" t="str">
            <v>09 PT - S1</v>
          </cell>
          <cell r="O1107">
            <v>5</v>
          </cell>
          <cell r="P1107">
            <v>5</v>
          </cell>
          <cell r="Q1107">
            <v>5</v>
          </cell>
          <cell r="R1107">
            <v>5</v>
          </cell>
        </row>
        <row r="1108">
          <cell r="A1108" t="str">
            <v>702831</v>
          </cell>
          <cell r="B1108" t="str">
            <v>Bpk. SUKARNOTO SUKIMIN D</v>
          </cell>
          <cell r="C1108">
            <v>21980</v>
          </cell>
          <cell r="D1108" t="str">
            <v>General Admin (GM &amp;</v>
          </cell>
          <cell r="E1108" t="str">
            <v>Jambi</v>
          </cell>
          <cell r="F1108">
            <v>32760</v>
          </cell>
          <cell r="G1108">
            <v>32760</v>
          </cell>
          <cell r="H1108" t="str">
            <v>Manajer Pengembangan Manajemen Usaha</v>
          </cell>
          <cell r="I1108">
            <v>38718</v>
          </cell>
          <cell r="K1108">
            <v>32760</v>
          </cell>
          <cell r="L1108" t="str">
            <v>02</v>
          </cell>
          <cell r="M1108">
            <v>38626</v>
          </cell>
          <cell r="N1108" t="str">
            <v>09 PT - S1</v>
          </cell>
          <cell r="O1108">
            <v>5</v>
          </cell>
          <cell r="P1108">
            <v>5</v>
          </cell>
          <cell r="Q1108">
            <v>6</v>
          </cell>
          <cell r="R1108">
            <v>6</v>
          </cell>
        </row>
        <row r="1109">
          <cell r="A1109" t="str">
            <v>712681</v>
          </cell>
          <cell r="B1109" t="str">
            <v>Bpk. HERI AMINANTO</v>
          </cell>
          <cell r="C1109">
            <v>23869</v>
          </cell>
          <cell r="D1109" t="str">
            <v>Maintenance</v>
          </cell>
          <cell r="E1109" t="str">
            <v>Jambi</v>
          </cell>
          <cell r="F1109">
            <v>33409</v>
          </cell>
          <cell r="G1109">
            <v>33409</v>
          </cell>
          <cell r="H1109" t="str">
            <v>Kepala Pemeliharaan</v>
          </cell>
          <cell r="I1109">
            <v>38718</v>
          </cell>
          <cell r="K1109">
            <v>33409</v>
          </cell>
          <cell r="L1109" t="str">
            <v>04</v>
          </cell>
          <cell r="M1109">
            <v>38626</v>
          </cell>
          <cell r="N1109" t="str">
            <v>09 PT - S1</v>
          </cell>
          <cell r="O1109">
            <v>6</v>
          </cell>
          <cell r="P1109">
            <v>6</v>
          </cell>
          <cell r="Q1109">
            <v>5</v>
          </cell>
          <cell r="R1109">
            <v>5</v>
          </cell>
        </row>
        <row r="1110">
          <cell r="A1110" t="str">
            <v>712762</v>
          </cell>
          <cell r="B1110" t="str">
            <v>Bpk. PUTUT WAHYUDI</v>
          </cell>
          <cell r="C1110">
            <v>23581</v>
          </cell>
          <cell r="D1110" t="str">
            <v>Operasi Produksi</v>
          </cell>
          <cell r="E1110" t="str">
            <v>Pangkalansusu</v>
          </cell>
          <cell r="F1110">
            <v>33409</v>
          </cell>
          <cell r="G1110">
            <v>33409</v>
          </cell>
          <cell r="H1110" t="str">
            <v>Superintendent Operasi TG</v>
          </cell>
          <cell r="I1110">
            <v>38718</v>
          </cell>
          <cell r="K1110">
            <v>33409</v>
          </cell>
          <cell r="L1110" t="str">
            <v>04</v>
          </cell>
          <cell r="M1110">
            <v>38626</v>
          </cell>
          <cell r="N1110" t="str">
            <v>09 PT - S1</v>
          </cell>
          <cell r="O1110">
            <v>5</v>
          </cell>
          <cell r="P1110">
            <v>6</v>
          </cell>
          <cell r="Q1110">
            <v>6</v>
          </cell>
          <cell r="R1110">
            <v>6</v>
          </cell>
        </row>
        <row r="1111">
          <cell r="A1111" t="str">
            <v>381667</v>
          </cell>
          <cell r="B1111" t="str">
            <v>Bpk. IDRUS NAWAWI</v>
          </cell>
          <cell r="C1111">
            <v>19313</v>
          </cell>
          <cell r="D1111" t="str">
            <v>Hukum</v>
          </cell>
          <cell r="E1111" t="str">
            <v>Prabumulih</v>
          </cell>
          <cell r="F1111">
            <v>27047</v>
          </cell>
          <cell r="G1111">
            <v>27047</v>
          </cell>
          <cell r="H1111" t="str">
            <v>Asisten Manajer Legal</v>
          </cell>
          <cell r="I1111">
            <v>38718</v>
          </cell>
          <cell r="K1111">
            <v>38612</v>
          </cell>
          <cell r="L1111" t="str">
            <v>03</v>
          </cell>
          <cell r="M1111">
            <v>38626</v>
          </cell>
          <cell r="N1111" t="str">
            <v>09 PT - S1</v>
          </cell>
          <cell r="O1111">
            <v>6</v>
          </cell>
          <cell r="P1111">
            <v>6</v>
          </cell>
          <cell r="Q1111">
            <v>6</v>
          </cell>
          <cell r="R1111">
            <v>6</v>
          </cell>
        </row>
        <row r="1112">
          <cell r="A1112" t="str">
            <v>649218</v>
          </cell>
          <cell r="B1112" t="str">
            <v>Bpk. JOHNY SUDJONO</v>
          </cell>
          <cell r="C1112">
            <v>20886</v>
          </cell>
          <cell r="D1112" t="str">
            <v>Business Development</v>
          </cell>
          <cell r="E1112" t="str">
            <v>PDSI Prabumulih</v>
          </cell>
          <cell r="F1112">
            <v>30658</v>
          </cell>
          <cell r="G1112">
            <v>30658</v>
          </cell>
          <cell r="H1112" t="str">
            <v>Superintendent RIG</v>
          </cell>
          <cell r="I1112">
            <v>38718</v>
          </cell>
          <cell r="K1112">
            <v>38612</v>
          </cell>
          <cell r="L1112" t="str">
            <v>04</v>
          </cell>
          <cell r="M1112">
            <v>38626</v>
          </cell>
          <cell r="N1112" t="str">
            <v>09 PT - S1</v>
          </cell>
          <cell r="O1112">
            <v>6</v>
          </cell>
          <cell r="P1112">
            <v>6</v>
          </cell>
          <cell r="Q1112">
            <v>5</v>
          </cell>
          <cell r="R1112">
            <v>5</v>
          </cell>
          <cell r="S1112">
            <v>5</v>
          </cell>
        </row>
        <row r="1113">
          <cell r="A1113" t="str">
            <v>738115</v>
          </cell>
          <cell r="B1113" t="str">
            <v>Bpk. KOMEDI</v>
          </cell>
          <cell r="C1113">
            <v>26180</v>
          </cell>
          <cell r="D1113" t="str">
            <v>Business Development</v>
          </cell>
          <cell r="E1113" t="str">
            <v>PDSI Prabumulih</v>
          </cell>
          <cell r="F1113">
            <v>34262</v>
          </cell>
          <cell r="G1113">
            <v>34262</v>
          </cell>
          <cell r="H1113" t="str">
            <v>Superintendent RIG</v>
          </cell>
          <cell r="I1113">
            <v>38718</v>
          </cell>
          <cell r="K1113">
            <v>38612</v>
          </cell>
          <cell r="L1113" t="str">
            <v>06</v>
          </cell>
          <cell r="M1113">
            <v>38626</v>
          </cell>
          <cell r="N1113" t="str">
            <v>09 PT - S1</v>
          </cell>
          <cell r="O1113">
            <v>6</v>
          </cell>
          <cell r="P1113">
            <v>6</v>
          </cell>
          <cell r="Q1113">
            <v>6</v>
          </cell>
          <cell r="R1113">
            <v>5</v>
          </cell>
          <cell r="S1113">
            <v>4</v>
          </cell>
        </row>
        <row r="1114">
          <cell r="A1114" t="str">
            <v>738148</v>
          </cell>
          <cell r="B1114" t="str">
            <v>Bpk. ARDIYANTO</v>
          </cell>
          <cell r="C1114">
            <v>24483</v>
          </cell>
          <cell r="D1114" t="str">
            <v>Business Development</v>
          </cell>
          <cell r="E1114" t="str">
            <v>PDSI Prabumulih</v>
          </cell>
          <cell r="F1114">
            <v>34262</v>
          </cell>
          <cell r="G1114">
            <v>34262</v>
          </cell>
          <cell r="H1114" t="str">
            <v>Pengawas Pemeliharaan</v>
          </cell>
          <cell r="I1114">
            <v>38718</v>
          </cell>
          <cell r="K1114">
            <v>37956</v>
          </cell>
          <cell r="L1114" t="str">
            <v>06</v>
          </cell>
          <cell r="M1114">
            <v>38626</v>
          </cell>
          <cell r="N1114" t="str">
            <v>09 PT - S1</v>
          </cell>
          <cell r="O1114">
            <v>5</v>
          </cell>
          <cell r="P1114">
            <v>5</v>
          </cell>
          <cell r="Q1114">
            <v>5</v>
          </cell>
          <cell r="R1114">
            <v>6</v>
          </cell>
          <cell r="S1114">
            <v>5</v>
          </cell>
        </row>
        <row r="1115">
          <cell r="A1115" t="str">
            <v>467795</v>
          </cell>
          <cell r="B1115" t="str">
            <v>Bpk. ACHMAD GANTI</v>
          </cell>
          <cell r="C1115">
            <v>20447</v>
          </cell>
          <cell r="D1115" t="str">
            <v>Well  Ops</v>
          </cell>
          <cell r="E1115" t="str">
            <v>Prabumulih</v>
          </cell>
          <cell r="F1115">
            <v>27591</v>
          </cell>
          <cell r="G1115">
            <v>27591</v>
          </cell>
          <cell r="H1115" t="str">
            <v>Pengawas Utama Operasi</v>
          </cell>
          <cell r="I1115">
            <v>38718</v>
          </cell>
          <cell r="K1115">
            <v>38612</v>
          </cell>
          <cell r="L1115" t="str">
            <v>07</v>
          </cell>
          <cell r="M1115">
            <v>38626</v>
          </cell>
          <cell r="N1115" t="str">
            <v>09 PT - S1</v>
          </cell>
          <cell r="O1115">
            <v>6</v>
          </cell>
          <cell r="P1115">
            <v>6</v>
          </cell>
          <cell r="Q1115">
            <v>5</v>
          </cell>
          <cell r="R1115">
            <v>6</v>
          </cell>
        </row>
        <row r="1116">
          <cell r="A1116" t="str">
            <v>662607</v>
          </cell>
          <cell r="B1116" t="str">
            <v>Bpk. HARRY PRIYATNA</v>
          </cell>
          <cell r="C1116">
            <v>19647</v>
          </cell>
          <cell r="D1116" t="str">
            <v>Exploitation admin</v>
          </cell>
          <cell r="E1116" t="str">
            <v>Prabumulih</v>
          </cell>
          <cell r="F1116">
            <v>30903</v>
          </cell>
          <cell r="G1116">
            <v>30903</v>
          </cell>
          <cell r="H1116" t="str">
            <v>Manajer Eksploitasi Prabumulih - Pendopo</v>
          </cell>
          <cell r="I1116">
            <v>38718</v>
          </cell>
          <cell r="K1116">
            <v>38612</v>
          </cell>
          <cell r="L1116" t="str">
            <v>01</v>
          </cell>
          <cell r="M1116">
            <v>38626</v>
          </cell>
          <cell r="N1116" t="str">
            <v>09 PT - S1</v>
          </cell>
          <cell r="O1116">
            <v>6</v>
          </cell>
          <cell r="P1116">
            <v>7</v>
          </cell>
          <cell r="Q1116">
            <v>7</v>
          </cell>
          <cell r="R1116">
            <v>6</v>
          </cell>
        </row>
        <row r="1117">
          <cell r="A1117" t="str">
            <v>702961</v>
          </cell>
          <cell r="B1117" t="str">
            <v>Bpk. MOHAMAD BUNYAMIN</v>
          </cell>
          <cell r="C1117">
            <v>20897</v>
          </cell>
          <cell r="D1117" t="str">
            <v>General Admin (GM &amp;</v>
          </cell>
          <cell r="E1117" t="str">
            <v>Prabumulih</v>
          </cell>
          <cell r="F1117">
            <v>37865</v>
          </cell>
          <cell r="G1117">
            <v>32760</v>
          </cell>
          <cell r="H1117" t="str">
            <v>Non Establish</v>
          </cell>
          <cell r="I1117">
            <v>38718</v>
          </cell>
          <cell r="K1117">
            <v>38612</v>
          </cell>
          <cell r="L1117" t="str">
            <v>02</v>
          </cell>
          <cell r="M1117">
            <v>38626</v>
          </cell>
          <cell r="N1117" t="str">
            <v>09 PT - S1</v>
          </cell>
          <cell r="O1117">
            <v>5</v>
          </cell>
          <cell r="P1117">
            <v>5</v>
          </cell>
          <cell r="Q1117">
            <v>5</v>
          </cell>
          <cell r="R1117">
            <v>6</v>
          </cell>
        </row>
        <row r="1118">
          <cell r="A1118" t="str">
            <v>703171</v>
          </cell>
          <cell r="B1118" t="str">
            <v>Bpk. IRFAN ZAINUDDIN</v>
          </cell>
          <cell r="C1118">
            <v>22631</v>
          </cell>
          <cell r="D1118" t="str">
            <v>General Admin (GM &amp;</v>
          </cell>
          <cell r="E1118" t="str">
            <v>Prabumulih</v>
          </cell>
          <cell r="F1118">
            <v>32760</v>
          </cell>
          <cell r="G1118">
            <v>32760</v>
          </cell>
          <cell r="H1118" t="str">
            <v>Manajer PMU</v>
          </cell>
          <cell r="I1118">
            <v>38718</v>
          </cell>
          <cell r="K1118">
            <v>38612</v>
          </cell>
          <cell r="L1118" t="str">
            <v>02</v>
          </cell>
          <cell r="M1118">
            <v>38626</v>
          </cell>
          <cell r="N1118" t="str">
            <v>09 PT - S1</v>
          </cell>
          <cell r="O1118">
            <v>5</v>
          </cell>
          <cell r="P1118">
            <v>7</v>
          </cell>
          <cell r="Q1118">
            <v>6</v>
          </cell>
          <cell r="R1118">
            <v>5</v>
          </cell>
        </row>
        <row r="1119">
          <cell r="A1119" t="str">
            <v>703682</v>
          </cell>
          <cell r="B1119" t="str">
            <v>Bpk. ZAENAL ARIFIN</v>
          </cell>
          <cell r="C1119">
            <v>22075</v>
          </cell>
          <cell r="D1119" t="str">
            <v>Gas Production Admin</v>
          </cell>
          <cell r="E1119" t="str">
            <v>Prabumulih</v>
          </cell>
          <cell r="F1119">
            <v>38200</v>
          </cell>
          <cell r="G1119">
            <v>32760</v>
          </cell>
          <cell r="H1119" t="str">
            <v>Manajer Transmisi Gas SBS</v>
          </cell>
          <cell r="I1119">
            <v>38718</v>
          </cell>
          <cell r="K1119">
            <v>38612</v>
          </cell>
          <cell r="L1119" t="str">
            <v>02</v>
          </cell>
          <cell r="M1119">
            <v>38626</v>
          </cell>
          <cell r="N1119" t="str">
            <v>09 PT - S1</v>
          </cell>
          <cell r="O1119">
            <v>6</v>
          </cell>
          <cell r="P1119">
            <v>7</v>
          </cell>
          <cell r="Q1119">
            <v>6</v>
          </cell>
          <cell r="R1119">
            <v>6</v>
          </cell>
        </row>
        <row r="1120">
          <cell r="A1120" t="str">
            <v>707084</v>
          </cell>
          <cell r="B1120" t="str">
            <v>Bpk. WIBI WIDARTO</v>
          </cell>
          <cell r="C1120">
            <v>23735</v>
          </cell>
          <cell r="D1120" t="str">
            <v>Maintenance</v>
          </cell>
          <cell r="E1120" t="str">
            <v>Prabumulih</v>
          </cell>
          <cell r="F1120">
            <v>38169</v>
          </cell>
          <cell r="G1120">
            <v>33096</v>
          </cell>
          <cell r="H1120" t="str">
            <v>Ahli Utama Mekanik</v>
          </cell>
          <cell r="I1120">
            <v>38718</v>
          </cell>
          <cell r="K1120">
            <v>38612</v>
          </cell>
          <cell r="L1120" t="str">
            <v>03</v>
          </cell>
          <cell r="M1120">
            <v>38626</v>
          </cell>
          <cell r="N1120" t="str">
            <v>09 PT - S1</v>
          </cell>
          <cell r="O1120">
            <v>6</v>
          </cell>
          <cell r="P1120">
            <v>5</v>
          </cell>
          <cell r="Q1120">
            <v>7</v>
          </cell>
          <cell r="R1120">
            <v>6</v>
          </cell>
        </row>
        <row r="1121">
          <cell r="A1121" t="str">
            <v>712349</v>
          </cell>
          <cell r="B1121" t="str">
            <v>Bpk. SUGENG PRAYITNO</v>
          </cell>
          <cell r="C1121">
            <v>24268</v>
          </cell>
          <cell r="D1121" t="str">
            <v>Exploitation admin</v>
          </cell>
          <cell r="E1121" t="str">
            <v>Prabumulih</v>
          </cell>
          <cell r="F1121">
            <v>33409</v>
          </cell>
          <cell r="G1121">
            <v>33409</v>
          </cell>
          <cell r="H1121" t="str">
            <v>Engineering DWO</v>
          </cell>
          <cell r="I1121">
            <v>38718</v>
          </cell>
          <cell r="K1121">
            <v>38612</v>
          </cell>
          <cell r="L1121" t="str">
            <v>04</v>
          </cell>
          <cell r="M1121">
            <v>38626</v>
          </cell>
          <cell r="N1121" t="str">
            <v>09 PT - S1</v>
          </cell>
          <cell r="O1121">
            <v>6</v>
          </cell>
          <cell r="P1121">
            <v>6</v>
          </cell>
          <cell r="Q1121">
            <v>5</v>
          </cell>
          <cell r="R1121">
            <v>6</v>
          </cell>
        </row>
        <row r="1122">
          <cell r="A1122" t="str">
            <v>721915</v>
          </cell>
          <cell r="B1122" t="str">
            <v>Bpk. AGUS KUSBIWANTO</v>
          </cell>
          <cell r="C1122">
            <v>23965</v>
          </cell>
          <cell r="D1122" t="str">
            <v>Well  Ops</v>
          </cell>
          <cell r="E1122" t="str">
            <v>Prabumulih</v>
          </cell>
          <cell r="F1122">
            <v>33666</v>
          </cell>
          <cell r="G1122">
            <v>33666</v>
          </cell>
          <cell r="H1122" t="str">
            <v>Kepala Area II</v>
          </cell>
          <cell r="I1122">
            <v>38718</v>
          </cell>
          <cell r="K1122">
            <v>38612</v>
          </cell>
          <cell r="L1122" t="str">
            <v>04</v>
          </cell>
          <cell r="M1122">
            <v>38626</v>
          </cell>
          <cell r="N1122" t="str">
            <v>09 PT - S1</v>
          </cell>
          <cell r="O1122">
            <v>6</v>
          </cell>
          <cell r="P1122">
            <v>5</v>
          </cell>
          <cell r="Q1122">
            <v>6</v>
          </cell>
          <cell r="R1122">
            <v>6</v>
          </cell>
        </row>
        <row r="1123">
          <cell r="A1123" t="str">
            <v>722133</v>
          </cell>
          <cell r="B1123" t="str">
            <v>Bpk. YANIMAL</v>
          </cell>
          <cell r="C1123">
            <v>23377</v>
          </cell>
          <cell r="D1123" t="str">
            <v>Engineering</v>
          </cell>
          <cell r="E1123" t="str">
            <v>Prabumulih</v>
          </cell>
          <cell r="F1123">
            <v>33666</v>
          </cell>
          <cell r="G1123">
            <v>33666</v>
          </cell>
          <cell r="H1123" t="str">
            <v>Kelompok Spesialis Perencanaan Teknis</v>
          </cell>
          <cell r="I1123">
            <v>38718</v>
          </cell>
          <cell r="K1123">
            <v>38612</v>
          </cell>
          <cell r="L1123" t="str">
            <v>04</v>
          </cell>
          <cell r="M1123">
            <v>38626</v>
          </cell>
          <cell r="N1123" t="str">
            <v>09 PT - S1</v>
          </cell>
          <cell r="O1123">
            <v>5</v>
          </cell>
          <cell r="P1123">
            <v>5</v>
          </cell>
          <cell r="Q1123">
            <v>5</v>
          </cell>
          <cell r="R1123">
            <v>6</v>
          </cell>
        </row>
        <row r="1124">
          <cell r="A1124" t="str">
            <v>729076</v>
          </cell>
          <cell r="B1124" t="str">
            <v>Bpk. MUHAMMAD PRIADI</v>
          </cell>
          <cell r="C1124">
            <v>24761</v>
          </cell>
          <cell r="D1124" t="str">
            <v>Kontroller</v>
          </cell>
          <cell r="E1124" t="str">
            <v>Prabumulih</v>
          </cell>
          <cell r="F1124">
            <v>33884</v>
          </cell>
          <cell r="G1124">
            <v>33884</v>
          </cell>
          <cell r="H1124" t="str">
            <v>Pengawas Utama Budgeting &amp; Mgt. Acct.</v>
          </cell>
          <cell r="I1124">
            <v>38718</v>
          </cell>
          <cell r="K1124">
            <v>38612</v>
          </cell>
          <cell r="L1124" t="str">
            <v>06</v>
          </cell>
          <cell r="M1124">
            <v>38626</v>
          </cell>
          <cell r="N1124" t="str">
            <v>09 PT - S1</v>
          </cell>
          <cell r="O1124">
            <v>6</v>
          </cell>
          <cell r="P1124">
            <v>6</v>
          </cell>
          <cell r="Q1124">
            <v>6</v>
          </cell>
          <cell r="R1124">
            <v>6</v>
          </cell>
        </row>
        <row r="1125">
          <cell r="A1125" t="str">
            <v>730209</v>
          </cell>
          <cell r="B1125" t="str">
            <v>Bpk. UNGGUL PRIBADI</v>
          </cell>
          <cell r="C1125">
            <v>24534</v>
          </cell>
          <cell r="D1125" t="str">
            <v>SDM</v>
          </cell>
          <cell r="E1125" t="str">
            <v>Prabumulih</v>
          </cell>
          <cell r="F1125">
            <v>33950</v>
          </cell>
          <cell r="G1125">
            <v>33950</v>
          </cell>
          <cell r="H1125" t="str">
            <v>Non Establish</v>
          </cell>
          <cell r="I1125">
            <v>38718</v>
          </cell>
          <cell r="K1125">
            <v>38612</v>
          </cell>
          <cell r="L1125" t="str">
            <v>04</v>
          </cell>
          <cell r="M1125">
            <v>38626</v>
          </cell>
          <cell r="N1125" t="str">
            <v>09 PT - S1</v>
          </cell>
          <cell r="O1125">
            <v>5</v>
          </cell>
          <cell r="P1125">
            <v>6</v>
          </cell>
          <cell r="Q1125">
            <v>6</v>
          </cell>
          <cell r="R1125">
            <v>6</v>
          </cell>
        </row>
        <row r="1126">
          <cell r="A1126" t="str">
            <v>740261</v>
          </cell>
          <cell r="B1126" t="str">
            <v>Bpk. DWI W.WIDYASTONO</v>
          </cell>
          <cell r="C1126">
            <v>26402</v>
          </cell>
          <cell r="D1126" t="str">
            <v>Exploitation admin</v>
          </cell>
          <cell r="E1126" t="str">
            <v>Prabumulih</v>
          </cell>
          <cell r="F1126">
            <v>36251</v>
          </cell>
          <cell r="G1126">
            <v>36251</v>
          </cell>
          <cell r="H1126" t="str">
            <v>Engineering DWO</v>
          </cell>
          <cell r="I1126">
            <v>38718</v>
          </cell>
          <cell r="K1126">
            <v>38612</v>
          </cell>
          <cell r="L1126" t="str">
            <v>06</v>
          </cell>
          <cell r="M1126">
            <v>38626</v>
          </cell>
          <cell r="N1126" t="str">
            <v>09 PT - S1</v>
          </cell>
          <cell r="O1126">
            <v>5</v>
          </cell>
          <cell r="P1126">
            <v>6</v>
          </cell>
          <cell r="Q1126">
            <v>6</v>
          </cell>
          <cell r="R1126">
            <v>6</v>
          </cell>
        </row>
        <row r="1127">
          <cell r="A1127" t="str">
            <v>445502</v>
          </cell>
          <cell r="B1127" t="str">
            <v>Bpk. RIDWAN NYAK BAIK</v>
          </cell>
          <cell r="C1127">
            <v>18689</v>
          </cell>
          <cell r="D1127" t="str">
            <v>General Admin (GM &amp;</v>
          </cell>
          <cell r="E1127" t="str">
            <v>Rantau</v>
          </cell>
          <cell r="F1127">
            <v>27454</v>
          </cell>
          <cell r="G1127">
            <v>27454</v>
          </cell>
          <cell r="H1127" t="str">
            <v>Non Establish</v>
          </cell>
          <cell r="I1127">
            <v>38718</v>
          </cell>
          <cell r="K1127">
            <v>38018</v>
          </cell>
          <cell r="L1127" t="str">
            <v>P1</v>
          </cell>
          <cell r="M1127">
            <v>38626</v>
          </cell>
          <cell r="N1127" t="str">
            <v>09 PT - S1</v>
          </cell>
          <cell r="O1127">
            <v>6</v>
          </cell>
          <cell r="P1127">
            <v>6</v>
          </cell>
          <cell r="Q1127">
            <v>6</v>
          </cell>
          <cell r="R1127">
            <v>6</v>
          </cell>
        </row>
        <row r="1128">
          <cell r="A1128" t="str">
            <v>681018</v>
          </cell>
          <cell r="B1128" t="str">
            <v>Bpk. SIRAD SIDIK M</v>
          </cell>
          <cell r="C1128">
            <v>19908</v>
          </cell>
          <cell r="D1128" t="str">
            <v>General Admin &amp; fina</v>
          </cell>
          <cell r="E1128" t="str">
            <v>Rantau</v>
          </cell>
          <cell r="F1128">
            <v>31274</v>
          </cell>
          <cell r="G1128">
            <v>31274</v>
          </cell>
          <cell r="H1128" t="str">
            <v>Kepala Keuangan</v>
          </cell>
          <cell r="I1128">
            <v>38718</v>
          </cell>
          <cell r="K1128">
            <v>38108</v>
          </cell>
          <cell r="L1128" t="str">
            <v>07</v>
          </cell>
          <cell r="M1128">
            <v>38626</v>
          </cell>
          <cell r="N1128" t="str">
            <v>09 PT - S1</v>
          </cell>
          <cell r="O1128">
            <v>6</v>
          </cell>
          <cell r="P1128">
            <v>6</v>
          </cell>
          <cell r="Q1128">
            <v>6</v>
          </cell>
          <cell r="R1128">
            <v>6</v>
          </cell>
        </row>
        <row r="1129">
          <cell r="A1129" t="str">
            <v>703382</v>
          </cell>
          <cell r="B1129" t="str">
            <v>Bpk. BUDIYONO</v>
          </cell>
          <cell r="C1129">
            <v>20482</v>
          </cell>
          <cell r="D1129" t="str">
            <v>General Admin (GM &amp;</v>
          </cell>
          <cell r="E1129" t="str">
            <v>Rantau</v>
          </cell>
          <cell r="F1129">
            <v>32760</v>
          </cell>
          <cell r="G1129">
            <v>32760</v>
          </cell>
          <cell r="H1129" t="str">
            <v>Non Establish</v>
          </cell>
          <cell r="I1129">
            <v>38718</v>
          </cell>
          <cell r="K1129">
            <v>37926</v>
          </cell>
          <cell r="L1129" t="str">
            <v>02</v>
          </cell>
          <cell r="M1129">
            <v>38626</v>
          </cell>
          <cell r="N1129" t="str">
            <v>09 PT - S1</v>
          </cell>
          <cell r="O1129">
            <v>6</v>
          </cell>
          <cell r="P1129">
            <v>6</v>
          </cell>
          <cell r="Q1129">
            <v>6</v>
          </cell>
          <cell r="R1129">
            <v>5</v>
          </cell>
        </row>
        <row r="1130">
          <cell r="A1130" t="str">
            <v>706217</v>
          </cell>
          <cell r="B1130" t="str">
            <v>Bpk. INDRA SHAHAB</v>
          </cell>
          <cell r="C1130">
            <v>23292</v>
          </cell>
          <cell r="D1130" t="str">
            <v>Exploitation admin</v>
          </cell>
          <cell r="E1130" t="str">
            <v>Rantau</v>
          </cell>
          <cell r="F1130">
            <v>33082</v>
          </cell>
          <cell r="G1130">
            <v>33082</v>
          </cell>
          <cell r="H1130" t="str">
            <v>Koordinator G &amp; G</v>
          </cell>
          <cell r="I1130">
            <v>38718</v>
          </cell>
          <cell r="K1130">
            <v>33082</v>
          </cell>
          <cell r="L1130" t="str">
            <v>03</v>
          </cell>
          <cell r="M1130">
            <v>38626</v>
          </cell>
          <cell r="N1130" t="str">
            <v>09 PT - S1</v>
          </cell>
          <cell r="O1130">
            <v>6</v>
          </cell>
          <cell r="P1130">
            <v>6</v>
          </cell>
          <cell r="Q1130">
            <v>6</v>
          </cell>
          <cell r="R1130">
            <v>6</v>
          </cell>
        </row>
        <row r="1131">
          <cell r="A1131" t="str">
            <v>706396</v>
          </cell>
          <cell r="B1131" t="str">
            <v>Bpk. ADRYANTO ADHAM</v>
          </cell>
          <cell r="C1131">
            <v>22711</v>
          </cell>
          <cell r="D1131" t="str">
            <v>General Admin (GM &amp;</v>
          </cell>
          <cell r="E1131" t="str">
            <v>Rantau</v>
          </cell>
          <cell r="F1131">
            <v>33082</v>
          </cell>
          <cell r="G1131">
            <v>33082</v>
          </cell>
          <cell r="H1131" t="str">
            <v>Non Establish</v>
          </cell>
          <cell r="I1131">
            <v>38718</v>
          </cell>
          <cell r="K1131">
            <v>33082</v>
          </cell>
          <cell r="L1131" t="str">
            <v>03</v>
          </cell>
          <cell r="M1131">
            <v>38626</v>
          </cell>
          <cell r="N1131" t="str">
            <v>09 PT - S1</v>
          </cell>
          <cell r="O1131">
            <v>6</v>
          </cell>
          <cell r="P1131">
            <v>6</v>
          </cell>
          <cell r="Q1131">
            <v>6</v>
          </cell>
          <cell r="R1131">
            <v>6</v>
          </cell>
        </row>
        <row r="1132">
          <cell r="A1132" t="str">
            <v>706452</v>
          </cell>
          <cell r="B1132" t="str">
            <v>Bpk. ZULFIKAR ARIF</v>
          </cell>
          <cell r="C1132">
            <v>23974</v>
          </cell>
          <cell r="D1132" t="str">
            <v>Exploitation admin</v>
          </cell>
          <cell r="E1132" t="str">
            <v>Rantau</v>
          </cell>
          <cell r="F1132">
            <v>33082</v>
          </cell>
          <cell r="G1132">
            <v>33082</v>
          </cell>
          <cell r="H1132" t="str">
            <v>Koordinator Teknik Reservoir</v>
          </cell>
          <cell r="I1132">
            <v>38718</v>
          </cell>
          <cell r="K1132">
            <v>33082</v>
          </cell>
          <cell r="L1132" t="str">
            <v>03</v>
          </cell>
          <cell r="M1132">
            <v>38626</v>
          </cell>
          <cell r="N1132" t="str">
            <v>09 PT - S1</v>
          </cell>
          <cell r="O1132">
            <v>6</v>
          </cell>
          <cell r="P1132">
            <v>6</v>
          </cell>
          <cell r="Q1132">
            <v>5</v>
          </cell>
          <cell r="R1132">
            <v>6</v>
          </cell>
        </row>
        <row r="1133">
          <cell r="A1133" t="str">
            <v>706914</v>
          </cell>
          <cell r="B1133" t="str">
            <v>Bpk. HENDRA JAYA</v>
          </cell>
          <cell r="C1133">
            <v>23626</v>
          </cell>
          <cell r="D1133" t="str">
            <v>General Admin &amp; fina</v>
          </cell>
          <cell r="E1133" t="str">
            <v>Rantau</v>
          </cell>
          <cell r="F1133">
            <v>33082</v>
          </cell>
          <cell r="G1133">
            <v>33082</v>
          </cell>
          <cell r="H1133" t="str">
            <v>Manajer Area Rantau</v>
          </cell>
          <cell r="I1133">
            <v>38718</v>
          </cell>
          <cell r="K1133">
            <v>33082</v>
          </cell>
          <cell r="L1133" t="str">
            <v>03</v>
          </cell>
          <cell r="M1133">
            <v>38626</v>
          </cell>
          <cell r="N1133" t="str">
            <v>09 PT - S1</v>
          </cell>
          <cell r="P1133">
            <v>6</v>
          </cell>
          <cell r="Q1133">
            <v>6</v>
          </cell>
          <cell r="R1133">
            <v>5</v>
          </cell>
        </row>
        <row r="1134">
          <cell r="A1134" t="str">
            <v>735378</v>
          </cell>
          <cell r="B1134" t="str">
            <v>Bpk. RIZAL RISNUL WATHAN</v>
          </cell>
          <cell r="C1134">
            <v>23445</v>
          </cell>
          <cell r="D1134" t="str">
            <v>Exploitation admin</v>
          </cell>
          <cell r="E1134" t="str">
            <v>Rantau</v>
          </cell>
          <cell r="F1134">
            <v>34110</v>
          </cell>
          <cell r="G1134">
            <v>34110</v>
          </cell>
          <cell r="H1134" t="str">
            <v>Enngeering G &amp; G</v>
          </cell>
          <cell r="I1134">
            <v>38718</v>
          </cell>
          <cell r="K1134">
            <v>34110</v>
          </cell>
          <cell r="L1134" t="str">
            <v>04</v>
          </cell>
          <cell r="M1134">
            <v>38626</v>
          </cell>
          <cell r="N1134" t="str">
            <v>09 PT - S1</v>
          </cell>
          <cell r="O1134">
            <v>6</v>
          </cell>
          <cell r="P1134">
            <v>7</v>
          </cell>
          <cell r="Q1134">
            <v>6</v>
          </cell>
          <cell r="R1134">
            <v>6</v>
          </cell>
        </row>
        <row r="1135">
          <cell r="A1135" t="str">
            <v>735556</v>
          </cell>
          <cell r="B1135" t="str">
            <v>Bpk. DICKY SULAIMANSYAH</v>
          </cell>
          <cell r="C1135">
            <v>25045</v>
          </cell>
          <cell r="D1135" t="str">
            <v>Exploitation admin</v>
          </cell>
          <cell r="E1135" t="str">
            <v>Rantau</v>
          </cell>
          <cell r="F1135">
            <v>34110</v>
          </cell>
          <cell r="G1135">
            <v>34110</v>
          </cell>
          <cell r="H1135" t="str">
            <v>Engineering Production</v>
          </cell>
          <cell r="I1135">
            <v>38718</v>
          </cell>
          <cell r="K1135">
            <v>34110</v>
          </cell>
          <cell r="L1135" t="str">
            <v>04</v>
          </cell>
          <cell r="M1135">
            <v>38626</v>
          </cell>
          <cell r="N1135" t="str">
            <v>09 PT - S1</v>
          </cell>
          <cell r="O1135">
            <v>6</v>
          </cell>
          <cell r="P1135">
            <v>6</v>
          </cell>
          <cell r="Q1135">
            <v>6</v>
          </cell>
          <cell r="R1135">
            <v>6</v>
          </cell>
        </row>
        <row r="1136">
          <cell r="A1136" t="str">
            <v>740464</v>
          </cell>
          <cell r="B1136" t="str">
            <v>Bpk. WIDOYO KRISNANTO</v>
          </cell>
          <cell r="C1136">
            <v>26800</v>
          </cell>
          <cell r="D1136" t="str">
            <v>Exploitation admin</v>
          </cell>
          <cell r="E1136" t="str">
            <v>Rantau</v>
          </cell>
          <cell r="F1136">
            <v>36251</v>
          </cell>
          <cell r="G1136">
            <v>36251</v>
          </cell>
          <cell r="H1136" t="str">
            <v>Engineering Reservoir</v>
          </cell>
          <cell r="I1136">
            <v>38718</v>
          </cell>
          <cell r="K1136">
            <v>38612</v>
          </cell>
          <cell r="L1136" t="str">
            <v>06</v>
          </cell>
          <cell r="M1136">
            <v>38626</v>
          </cell>
          <cell r="N1136" t="str">
            <v>09 PT - S1</v>
          </cell>
          <cell r="O1136">
            <v>6</v>
          </cell>
          <cell r="P1136">
            <v>5</v>
          </cell>
          <cell r="Q1136">
            <v>6</v>
          </cell>
          <cell r="R1136">
            <v>6</v>
          </cell>
        </row>
        <row r="1137">
          <cell r="A1137" t="str">
            <v>655139</v>
          </cell>
          <cell r="B1137" t="str">
            <v>Bpk. YUSUF LEMPANG</v>
          </cell>
          <cell r="C1137">
            <v>19260</v>
          </cell>
          <cell r="D1137" t="str">
            <v>Engineering</v>
          </cell>
          <cell r="E1137" t="str">
            <v>Prabumulih</v>
          </cell>
          <cell r="F1137">
            <v>30776</v>
          </cell>
          <cell r="G1137">
            <v>30776</v>
          </cell>
          <cell r="H1137" t="str">
            <v>Non Establish</v>
          </cell>
          <cell r="I1137">
            <v>38718</v>
          </cell>
          <cell r="K1137">
            <v>38612</v>
          </cell>
          <cell r="L1137" t="str">
            <v>04</v>
          </cell>
          <cell r="M1137">
            <v>37347</v>
          </cell>
          <cell r="N1137" t="str">
            <v>09 PT - S1</v>
          </cell>
          <cell r="O1137">
            <v>5</v>
          </cell>
          <cell r="P1137">
            <v>5</v>
          </cell>
          <cell r="Q1137">
            <v>6</v>
          </cell>
          <cell r="R1137">
            <v>6</v>
          </cell>
          <cell r="S1137">
            <v>6</v>
          </cell>
        </row>
        <row r="1138">
          <cell r="A1138" t="str">
            <v>709693</v>
          </cell>
          <cell r="B1138" t="str">
            <v>Bpk. DARLIS</v>
          </cell>
          <cell r="C1138">
            <v>22826</v>
          </cell>
          <cell r="D1138" t="str">
            <v>Kontroller</v>
          </cell>
          <cell r="E1138" t="str">
            <v>Jambi</v>
          </cell>
          <cell r="F1138">
            <v>33161</v>
          </cell>
          <cell r="G1138">
            <v>33161</v>
          </cell>
          <cell r="H1138" t="str">
            <v>Non Establish</v>
          </cell>
          <cell r="I1138">
            <v>38718</v>
          </cell>
          <cell r="K1138">
            <v>33161</v>
          </cell>
          <cell r="L1138" t="str">
            <v>04</v>
          </cell>
          <cell r="M1138">
            <v>38078</v>
          </cell>
          <cell r="N1138" t="str">
            <v>09 PT - S1</v>
          </cell>
          <cell r="O1138">
            <v>6</v>
          </cell>
          <cell r="P1138">
            <v>6</v>
          </cell>
          <cell r="Q1138">
            <v>5</v>
          </cell>
          <cell r="R1138">
            <v>6</v>
          </cell>
        </row>
        <row r="1139">
          <cell r="A1139" t="str">
            <v>721745</v>
          </cell>
          <cell r="B1139" t="str">
            <v>Bpk. RUHUM  LUBIS</v>
          </cell>
          <cell r="C1139">
            <v>22991</v>
          </cell>
          <cell r="D1139" t="str">
            <v>SDM</v>
          </cell>
          <cell r="E1139" t="str">
            <v>Rantau</v>
          </cell>
          <cell r="F1139">
            <v>33666</v>
          </cell>
          <cell r="G1139">
            <v>33666</v>
          </cell>
          <cell r="H1139" t="str">
            <v>Manajer Sumber Daya Manusia</v>
          </cell>
          <cell r="I1139">
            <v>38718</v>
          </cell>
          <cell r="K1139">
            <v>33666</v>
          </cell>
          <cell r="L1139" t="str">
            <v>04</v>
          </cell>
          <cell r="M1139">
            <v>38078</v>
          </cell>
          <cell r="N1139" t="str">
            <v>09 PT - S1</v>
          </cell>
          <cell r="O1139">
            <v>5</v>
          </cell>
          <cell r="P1139">
            <v>7</v>
          </cell>
          <cell r="Q1139">
            <v>6</v>
          </cell>
          <cell r="R1139">
            <v>5</v>
          </cell>
        </row>
        <row r="1140">
          <cell r="A1140" t="str">
            <v>703033</v>
          </cell>
          <cell r="B1140" t="str">
            <v>Bpk. BAMBANG WIDJANARKO</v>
          </cell>
          <cell r="C1140">
            <v>21942</v>
          </cell>
          <cell r="D1140" t="str">
            <v>General Admin (GM &amp;</v>
          </cell>
          <cell r="E1140" t="str">
            <v>Jambi</v>
          </cell>
          <cell r="F1140">
            <v>32760</v>
          </cell>
          <cell r="G1140">
            <v>32760</v>
          </cell>
          <cell r="H1140" t="str">
            <v>Manajer Pengembangan</v>
          </cell>
          <cell r="I1140">
            <v>38718</v>
          </cell>
          <cell r="K1140">
            <v>32760</v>
          </cell>
          <cell r="L1140" t="str">
            <v>02</v>
          </cell>
          <cell r="M1140">
            <v>38443</v>
          </cell>
          <cell r="N1140" t="str">
            <v>09 PT - S1</v>
          </cell>
          <cell r="O1140">
            <v>6</v>
          </cell>
          <cell r="P1140">
            <v>5</v>
          </cell>
          <cell r="Q1140">
            <v>6</v>
          </cell>
          <cell r="R1140">
            <v>6</v>
          </cell>
        </row>
        <row r="1141">
          <cell r="A1141" t="str">
            <v>740667</v>
          </cell>
          <cell r="B1141" t="str">
            <v>Bpk. AFWAN DARONI</v>
          </cell>
          <cell r="C1141">
            <v>26731</v>
          </cell>
          <cell r="D1141" t="str">
            <v>Exploitation admin</v>
          </cell>
          <cell r="E1141" t="str">
            <v>Jambi</v>
          </cell>
          <cell r="F1141">
            <v>37211</v>
          </cell>
          <cell r="G1141">
            <v>37211</v>
          </cell>
          <cell r="H1141" t="str">
            <v>Staff ATL</v>
          </cell>
          <cell r="I1141">
            <v>38718</v>
          </cell>
          <cell r="K1141">
            <v>37211</v>
          </cell>
          <cell r="L1141" t="str">
            <v>07</v>
          </cell>
          <cell r="M1141">
            <v>38443</v>
          </cell>
          <cell r="N1141" t="str">
            <v>09 PT - S1</v>
          </cell>
          <cell r="P1141">
            <v>5</v>
          </cell>
          <cell r="Q1141">
            <v>5</v>
          </cell>
          <cell r="R1141">
            <v>6</v>
          </cell>
        </row>
        <row r="1142">
          <cell r="A1142" t="str">
            <v>500663</v>
          </cell>
          <cell r="B1142" t="str">
            <v>Bpk. ISMED SHALIHIN</v>
          </cell>
          <cell r="C1142">
            <v>19469</v>
          </cell>
          <cell r="D1142" t="str">
            <v>General Admin &amp; fina</v>
          </cell>
          <cell r="E1142" t="str">
            <v>Rantau</v>
          </cell>
          <cell r="F1142">
            <v>28126</v>
          </cell>
          <cell r="G1142">
            <v>28126</v>
          </cell>
          <cell r="H1142" t="str">
            <v>Non Establish</v>
          </cell>
          <cell r="I1142">
            <v>38718</v>
          </cell>
          <cell r="K1142">
            <v>28126</v>
          </cell>
          <cell r="L1142" t="str">
            <v>06</v>
          </cell>
          <cell r="M1142">
            <v>38443</v>
          </cell>
          <cell r="N1142" t="str">
            <v>09 PT - S1</v>
          </cell>
          <cell r="O1142">
            <v>6</v>
          </cell>
          <cell r="P1142">
            <v>6</v>
          </cell>
          <cell r="Q1142">
            <v>6</v>
          </cell>
          <cell r="R1142">
            <v>5</v>
          </cell>
        </row>
        <row r="1143">
          <cell r="A1143" t="str">
            <v>601946</v>
          </cell>
          <cell r="B1143" t="str">
            <v>Bpk. RIVAI MR. H</v>
          </cell>
          <cell r="C1143">
            <v>20079</v>
          </cell>
          <cell r="D1143" t="str">
            <v>Exploitation admin</v>
          </cell>
          <cell r="E1143" t="str">
            <v>Rantau</v>
          </cell>
          <cell r="F1143">
            <v>29905</v>
          </cell>
          <cell r="G1143">
            <v>29721</v>
          </cell>
          <cell r="H1143" t="str">
            <v>Engineering Production</v>
          </cell>
          <cell r="I1143">
            <v>38718</v>
          </cell>
          <cell r="K1143">
            <v>29721</v>
          </cell>
          <cell r="L1143" t="str">
            <v>03</v>
          </cell>
          <cell r="M1143">
            <v>38443</v>
          </cell>
          <cell r="N1143" t="str">
            <v>09 PT - S1</v>
          </cell>
          <cell r="O1143">
            <v>6</v>
          </cell>
          <cell r="P1143">
            <v>5</v>
          </cell>
          <cell r="Q1143">
            <v>6</v>
          </cell>
          <cell r="R1143">
            <v>6</v>
          </cell>
        </row>
        <row r="1144">
          <cell r="A1144" t="str">
            <v>721704</v>
          </cell>
          <cell r="B1144" t="str">
            <v>Bpk. DIRASANI THAIB</v>
          </cell>
          <cell r="C1144">
            <v>24223</v>
          </cell>
          <cell r="D1144" t="str">
            <v>Exploitation admin</v>
          </cell>
          <cell r="E1144" t="str">
            <v>Rantau</v>
          </cell>
          <cell r="F1144">
            <v>33666</v>
          </cell>
          <cell r="G1144">
            <v>33666</v>
          </cell>
          <cell r="H1144" t="str">
            <v>Engineering Reservoir</v>
          </cell>
          <cell r="I1144">
            <v>38718</v>
          </cell>
          <cell r="K1144">
            <v>33666</v>
          </cell>
          <cell r="L1144" t="str">
            <v>04</v>
          </cell>
          <cell r="M1144">
            <v>38443</v>
          </cell>
          <cell r="N1144" t="str">
            <v>09 PT - S1</v>
          </cell>
          <cell r="O1144">
            <v>6</v>
          </cell>
          <cell r="P1144">
            <v>6</v>
          </cell>
          <cell r="Q1144">
            <v>6</v>
          </cell>
          <cell r="R1144">
            <v>6</v>
          </cell>
        </row>
        <row r="1145">
          <cell r="A1145" t="str">
            <v>721786</v>
          </cell>
          <cell r="B1145" t="str">
            <v>Bpk. ARIEF RACHMAN</v>
          </cell>
          <cell r="C1145">
            <v>24725</v>
          </cell>
          <cell r="D1145" t="str">
            <v>Engineering</v>
          </cell>
          <cell r="E1145" t="str">
            <v>Rantau</v>
          </cell>
          <cell r="F1145">
            <v>33666</v>
          </cell>
          <cell r="G1145">
            <v>33666</v>
          </cell>
          <cell r="H1145" t="str">
            <v>Kelompok Spesialis Perencanaan Teknis</v>
          </cell>
          <cell r="I1145">
            <v>38718</v>
          </cell>
          <cell r="K1145">
            <v>33666</v>
          </cell>
          <cell r="L1145" t="str">
            <v>04</v>
          </cell>
          <cell r="M1145">
            <v>38443</v>
          </cell>
          <cell r="N1145" t="str">
            <v>09 PT - S1</v>
          </cell>
          <cell r="O1145">
            <v>6</v>
          </cell>
          <cell r="P1145">
            <v>6</v>
          </cell>
          <cell r="Q1145">
            <v>7</v>
          </cell>
          <cell r="R1145">
            <v>7</v>
          </cell>
        </row>
        <row r="1146">
          <cell r="A1146" t="str">
            <v>740301</v>
          </cell>
          <cell r="B1146" t="str">
            <v>Bpk. IBNU SUHARTANTO</v>
          </cell>
          <cell r="C1146">
            <v>26396</v>
          </cell>
          <cell r="D1146" t="str">
            <v>Exploitation admin</v>
          </cell>
          <cell r="E1146" t="str">
            <v>Rantau</v>
          </cell>
          <cell r="F1146">
            <v>36251</v>
          </cell>
          <cell r="G1146">
            <v>36251</v>
          </cell>
          <cell r="H1146" t="str">
            <v>Enngeering G &amp; G</v>
          </cell>
          <cell r="I1146">
            <v>38718</v>
          </cell>
          <cell r="K1146">
            <v>36251</v>
          </cell>
          <cell r="L1146" t="str">
            <v>06</v>
          </cell>
          <cell r="M1146">
            <v>38443</v>
          </cell>
          <cell r="N1146" t="str">
            <v>09 PT - S1</v>
          </cell>
          <cell r="O1146">
            <v>6</v>
          </cell>
          <cell r="P1146">
            <v>6</v>
          </cell>
          <cell r="Q1146">
            <v>6</v>
          </cell>
          <cell r="R1146">
            <v>7</v>
          </cell>
        </row>
        <row r="1147">
          <cell r="A1147" t="str">
            <v>740367</v>
          </cell>
          <cell r="B1147" t="str">
            <v>Bpk. MARJITO DIDI JUNAEDI</v>
          </cell>
          <cell r="C1147">
            <v>26753</v>
          </cell>
          <cell r="D1147" t="str">
            <v>Exploitation admin</v>
          </cell>
          <cell r="E1147" t="str">
            <v>Rantau</v>
          </cell>
          <cell r="F1147">
            <v>36251</v>
          </cell>
          <cell r="G1147">
            <v>36251</v>
          </cell>
          <cell r="H1147" t="str">
            <v>Engineering Reservoir</v>
          </cell>
          <cell r="I1147">
            <v>38718</v>
          </cell>
          <cell r="K1147">
            <v>36251</v>
          </cell>
          <cell r="L1147" t="str">
            <v>06</v>
          </cell>
          <cell r="M1147">
            <v>38443</v>
          </cell>
          <cell r="N1147" t="str">
            <v>09 PT - S1</v>
          </cell>
          <cell r="O1147">
            <v>6</v>
          </cell>
          <cell r="P1147">
            <v>6</v>
          </cell>
          <cell r="Q1147">
            <v>6</v>
          </cell>
          <cell r="R1147">
            <v>6</v>
          </cell>
        </row>
        <row r="1148">
          <cell r="A1148" t="str">
            <v>740456</v>
          </cell>
          <cell r="B1148" t="str">
            <v>Bpk. SYAIFUL KURNIAWAN</v>
          </cell>
          <cell r="C1148">
            <v>26399</v>
          </cell>
          <cell r="D1148" t="str">
            <v>Exploitation admin</v>
          </cell>
          <cell r="E1148" t="str">
            <v>Rantau</v>
          </cell>
          <cell r="F1148">
            <v>36251</v>
          </cell>
          <cell r="G1148">
            <v>36251</v>
          </cell>
          <cell r="H1148" t="str">
            <v>Staff Ren Operasi</v>
          </cell>
          <cell r="I1148">
            <v>38718</v>
          </cell>
          <cell r="K1148">
            <v>36251</v>
          </cell>
          <cell r="L1148" t="str">
            <v>06</v>
          </cell>
          <cell r="M1148">
            <v>38443</v>
          </cell>
          <cell r="N1148" t="str">
            <v>09 PT - S1</v>
          </cell>
          <cell r="O1148">
            <v>6</v>
          </cell>
          <cell r="P1148">
            <v>6</v>
          </cell>
          <cell r="Q1148">
            <v>6</v>
          </cell>
          <cell r="R1148">
            <v>6</v>
          </cell>
        </row>
        <row r="1149">
          <cell r="A1149" t="str">
            <v>493252</v>
          </cell>
          <cell r="B1149" t="str">
            <v>Bpk. RASAKU PERANGINANGIN</v>
          </cell>
          <cell r="C1149">
            <v>18358</v>
          </cell>
          <cell r="D1149" t="str">
            <v>SDM</v>
          </cell>
          <cell r="E1149" t="str">
            <v>Rantau</v>
          </cell>
          <cell r="F1149">
            <v>27937</v>
          </cell>
          <cell r="G1149">
            <v>27937</v>
          </cell>
          <cell r="H1149" t="str">
            <v>Masa Persiapan Purna Karya</v>
          </cell>
          <cell r="I1149">
            <v>38718</v>
          </cell>
          <cell r="K1149">
            <v>27937</v>
          </cell>
          <cell r="L1149" t="str">
            <v>03</v>
          </cell>
          <cell r="M1149">
            <v>38443</v>
          </cell>
          <cell r="N1149" t="str">
            <v>09 PT - S1</v>
          </cell>
          <cell r="O1149">
            <v>6</v>
          </cell>
          <cell r="P1149">
            <v>5</v>
          </cell>
          <cell r="Q1149">
            <v>5</v>
          </cell>
          <cell r="R1149">
            <v>5</v>
          </cell>
        </row>
        <row r="1150">
          <cell r="A1150" t="str">
            <v>685993</v>
          </cell>
          <cell r="B1150" t="str">
            <v>Bpk. MARKUS HARYONO</v>
          </cell>
          <cell r="C1150">
            <v>22561</v>
          </cell>
          <cell r="D1150" t="str">
            <v>Financial &amp; Administ</v>
          </cell>
          <cell r="E1150" t="str">
            <v>Prabumulih</v>
          </cell>
          <cell r="F1150">
            <v>31390</v>
          </cell>
          <cell r="G1150">
            <v>31390</v>
          </cell>
          <cell r="H1150" t="str">
            <v>Pengawas Kesehatan</v>
          </cell>
          <cell r="I1150">
            <v>38718</v>
          </cell>
          <cell r="K1150">
            <v>38612</v>
          </cell>
          <cell r="L1150">
            <v>10</v>
          </cell>
          <cell r="M1150">
            <v>37165</v>
          </cell>
          <cell r="N1150" t="str">
            <v>09 PT - S1</v>
          </cell>
          <cell r="O1150">
            <v>5</v>
          </cell>
          <cell r="P1150">
            <v>4</v>
          </cell>
          <cell r="Q1150">
            <v>5</v>
          </cell>
          <cell r="R1150">
            <v>5</v>
          </cell>
        </row>
        <row r="1151">
          <cell r="A1151" t="str">
            <v>706193</v>
          </cell>
          <cell r="B1151" t="str">
            <v>Bpk. AREV SANTOSA</v>
          </cell>
          <cell r="C1151">
            <v>23239</v>
          </cell>
          <cell r="D1151" t="str">
            <v>Supply Chain</v>
          </cell>
          <cell r="E1151" t="str">
            <v>Jambi</v>
          </cell>
          <cell r="F1151">
            <v>33084</v>
          </cell>
          <cell r="G1151">
            <v>33084</v>
          </cell>
          <cell r="H1151" t="str">
            <v>Engineering Supply Chain</v>
          </cell>
          <cell r="I1151">
            <v>38718</v>
          </cell>
          <cell r="K1151">
            <v>33084</v>
          </cell>
          <cell r="L1151" t="str">
            <v>04</v>
          </cell>
          <cell r="M1151">
            <v>37712</v>
          </cell>
          <cell r="N1151" t="str">
            <v>10 PT - S2</v>
          </cell>
          <cell r="O1151">
            <v>7</v>
          </cell>
          <cell r="P1151">
            <v>6</v>
          </cell>
          <cell r="Q1151">
            <v>7</v>
          </cell>
          <cell r="R1151">
            <v>7</v>
          </cell>
        </row>
        <row r="1152">
          <cell r="A1152" t="str">
            <v>722311</v>
          </cell>
          <cell r="B1152" t="str">
            <v>Bpk. MOHAMAD TASWIN</v>
          </cell>
          <cell r="C1152">
            <v>23630</v>
          </cell>
          <cell r="D1152" t="str">
            <v>General Admin (GM &amp;</v>
          </cell>
          <cell r="E1152" t="str">
            <v>Jambi</v>
          </cell>
          <cell r="F1152">
            <v>33690</v>
          </cell>
          <cell r="G1152">
            <v>33690</v>
          </cell>
          <cell r="H1152" t="str">
            <v>Non Establish</v>
          </cell>
          <cell r="I1152">
            <v>38718</v>
          </cell>
          <cell r="K1152">
            <v>38555</v>
          </cell>
          <cell r="L1152" t="str">
            <v>04</v>
          </cell>
          <cell r="M1152">
            <v>37712</v>
          </cell>
          <cell r="N1152" t="str">
            <v>10 PT - S2</v>
          </cell>
          <cell r="O1152">
            <v>6</v>
          </cell>
          <cell r="P1152">
            <v>6</v>
          </cell>
          <cell r="Q1152">
            <v>6</v>
          </cell>
          <cell r="R1152">
            <v>6</v>
          </cell>
        </row>
        <row r="1153">
          <cell r="A1153" t="str">
            <v>740553</v>
          </cell>
          <cell r="B1153" t="str">
            <v>Bpk. ERLANGGA SEPTAMA</v>
          </cell>
          <cell r="C1153">
            <v>26196</v>
          </cell>
          <cell r="D1153" t="str">
            <v>Exploitation admin</v>
          </cell>
          <cell r="E1153" t="str">
            <v>Jambi</v>
          </cell>
          <cell r="F1153">
            <v>36708</v>
          </cell>
          <cell r="G1153">
            <v>36708</v>
          </cell>
          <cell r="H1153" t="str">
            <v>Engineering G &amp; G</v>
          </cell>
          <cell r="I1153">
            <v>38718</v>
          </cell>
          <cell r="K1153">
            <v>36708</v>
          </cell>
          <cell r="L1153" t="str">
            <v>07</v>
          </cell>
          <cell r="M1153">
            <v>37712</v>
          </cell>
          <cell r="N1153" t="str">
            <v>10 PT - S2</v>
          </cell>
          <cell r="O1153">
            <v>5</v>
          </cell>
          <cell r="P1153">
            <v>7</v>
          </cell>
          <cell r="Q1153">
            <v>5</v>
          </cell>
          <cell r="R1153">
            <v>6</v>
          </cell>
        </row>
        <row r="1154">
          <cell r="A1154" t="str">
            <v>554278</v>
          </cell>
          <cell r="B1154" t="str">
            <v>Bpk. ALISYAHBANA</v>
          </cell>
          <cell r="C1154">
            <v>20398</v>
          </cell>
          <cell r="D1154" t="str">
            <v>SDM</v>
          </cell>
          <cell r="E1154" t="str">
            <v>Prabumulih</v>
          </cell>
          <cell r="F1154">
            <v>38231</v>
          </cell>
          <cell r="G1154">
            <v>29403</v>
          </cell>
          <cell r="H1154" t="str">
            <v>Non Establish</v>
          </cell>
          <cell r="I1154">
            <v>38718</v>
          </cell>
          <cell r="K1154">
            <v>29403</v>
          </cell>
          <cell r="L1154" t="str">
            <v>07</v>
          </cell>
          <cell r="M1154">
            <v>37712</v>
          </cell>
          <cell r="N1154" t="str">
            <v>10 PT - S2</v>
          </cell>
          <cell r="O1154">
            <v>5</v>
          </cell>
          <cell r="P1154">
            <v>6</v>
          </cell>
          <cell r="Q1154">
            <v>5</v>
          </cell>
          <cell r="R1154">
            <v>5</v>
          </cell>
        </row>
        <row r="1155">
          <cell r="A1155" t="str">
            <v>673948</v>
          </cell>
          <cell r="B1155" t="str">
            <v>Bpk. GEDE WIDIARNA</v>
          </cell>
          <cell r="C1155">
            <v>21186</v>
          </cell>
          <cell r="D1155" t="str">
            <v>Engineering</v>
          </cell>
          <cell r="E1155" t="str">
            <v>Prabumulih</v>
          </cell>
          <cell r="F1155">
            <v>31064</v>
          </cell>
          <cell r="G1155">
            <v>31064</v>
          </cell>
          <cell r="H1155" t="str">
            <v>Non Establish</v>
          </cell>
          <cell r="I1155">
            <v>38718</v>
          </cell>
          <cell r="K1155">
            <v>38612</v>
          </cell>
          <cell r="L1155" t="str">
            <v>03</v>
          </cell>
          <cell r="M1155">
            <v>37712</v>
          </cell>
          <cell r="N1155" t="str">
            <v>10 PT - S2</v>
          </cell>
          <cell r="O1155">
            <v>6</v>
          </cell>
          <cell r="P1155">
            <v>6</v>
          </cell>
          <cell r="Q1155">
            <v>6</v>
          </cell>
          <cell r="R1155">
            <v>6</v>
          </cell>
          <cell r="S1155">
            <v>6</v>
          </cell>
        </row>
        <row r="1156">
          <cell r="A1156" t="str">
            <v>719089</v>
          </cell>
          <cell r="B1156" t="str">
            <v>Bpk. HADI BUDI YULIANTO</v>
          </cell>
          <cell r="C1156">
            <v>23567</v>
          </cell>
          <cell r="D1156" t="str">
            <v>SDM</v>
          </cell>
          <cell r="E1156" t="str">
            <v>Prabumulih</v>
          </cell>
          <cell r="F1156">
            <v>38231</v>
          </cell>
          <cell r="G1156">
            <v>33562</v>
          </cell>
          <cell r="H1156" t="str">
            <v>Asisten Manajer Renbang</v>
          </cell>
          <cell r="I1156">
            <v>38718</v>
          </cell>
          <cell r="K1156">
            <v>38612</v>
          </cell>
          <cell r="L1156" t="str">
            <v>04</v>
          </cell>
          <cell r="M1156">
            <v>37712</v>
          </cell>
          <cell r="N1156" t="str">
            <v>10 PT - S2</v>
          </cell>
          <cell r="O1156">
            <v>5</v>
          </cell>
          <cell r="P1156">
            <v>6</v>
          </cell>
          <cell r="Q1156">
            <v>6</v>
          </cell>
          <cell r="R1156">
            <v>6</v>
          </cell>
        </row>
        <row r="1157">
          <cell r="A1157" t="str">
            <v>719129</v>
          </cell>
          <cell r="B1157" t="str">
            <v>Bpk. SUPRAPNO</v>
          </cell>
          <cell r="C1157">
            <v>23558</v>
          </cell>
          <cell r="D1157" t="str">
            <v>SDM</v>
          </cell>
          <cell r="E1157" t="str">
            <v>Prabumulih</v>
          </cell>
          <cell r="F1157">
            <v>33562</v>
          </cell>
          <cell r="G1157">
            <v>33562</v>
          </cell>
          <cell r="H1157" t="str">
            <v>Asisten Manajer HIK</v>
          </cell>
          <cell r="I1157">
            <v>38718</v>
          </cell>
          <cell r="K1157">
            <v>38612</v>
          </cell>
          <cell r="L1157" t="str">
            <v>04</v>
          </cell>
          <cell r="M1157">
            <v>37712</v>
          </cell>
          <cell r="N1157" t="str">
            <v>10 PT - S2</v>
          </cell>
          <cell r="O1157">
            <v>6</v>
          </cell>
          <cell r="P1157">
            <v>6</v>
          </cell>
          <cell r="Q1157">
            <v>6</v>
          </cell>
          <cell r="R1157">
            <v>6</v>
          </cell>
        </row>
        <row r="1158">
          <cell r="A1158" t="str">
            <v>735175</v>
          </cell>
          <cell r="B1158" t="str">
            <v>Bpk. IRWAN ZUHRI</v>
          </cell>
          <cell r="C1158">
            <v>23673</v>
          </cell>
          <cell r="D1158" t="str">
            <v>Exploitation admin</v>
          </cell>
          <cell r="E1158" t="str">
            <v>Prabumulih</v>
          </cell>
          <cell r="F1158">
            <v>34110</v>
          </cell>
          <cell r="G1158">
            <v>34110</v>
          </cell>
          <cell r="H1158" t="str">
            <v>Engineering G &amp; G</v>
          </cell>
          <cell r="I1158">
            <v>38718</v>
          </cell>
          <cell r="K1158">
            <v>38612</v>
          </cell>
          <cell r="L1158" t="str">
            <v>05</v>
          </cell>
          <cell r="M1158">
            <v>37712</v>
          </cell>
          <cell r="N1158" t="str">
            <v>10 PT - S2</v>
          </cell>
          <cell r="O1158">
            <v>6</v>
          </cell>
          <cell r="P1158">
            <v>6</v>
          </cell>
          <cell r="Q1158">
            <v>7</v>
          </cell>
          <cell r="R1158">
            <v>7</v>
          </cell>
        </row>
        <row r="1159">
          <cell r="A1159" t="str">
            <v>739647</v>
          </cell>
          <cell r="B1159" t="str">
            <v>Ibu ENDANG PANGESTUTI</v>
          </cell>
          <cell r="C1159">
            <v>24585</v>
          </cell>
          <cell r="D1159" t="str">
            <v>General Admin (GM &amp;</v>
          </cell>
          <cell r="E1159" t="str">
            <v>Prabumulih</v>
          </cell>
          <cell r="F1159">
            <v>35749</v>
          </cell>
          <cell r="G1159">
            <v>35749</v>
          </cell>
          <cell r="H1159" t="str">
            <v>Non Establish</v>
          </cell>
          <cell r="I1159">
            <v>38718</v>
          </cell>
          <cell r="K1159">
            <v>38612</v>
          </cell>
          <cell r="L1159" t="str">
            <v>06</v>
          </cell>
          <cell r="M1159">
            <v>37712</v>
          </cell>
          <cell r="N1159" t="str">
            <v>10 PT - S2</v>
          </cell>
          <cell r="O1159">
            <v>6</v>
          </cell>
          <cell r="P1159">
            <v>6</v>
          </cell>
          <cell r="Q1159">
            <v>6</v>
          </cell>
          <cell r="R1159">
            <v>6</v>
          </cell>
        </row>
        <row r="1160">
          <cell r="A1160" t="str">
            <v>701721</v>
          </cell>
          <cell r="B1160" t="str">
            <v>Bpk. DODY SOEDARTO</v>
          </cell>
          <cell r="C1160">
            <v>22463</v>
          </cell>
          <cell r="D1160" t="str">
            <v>Treasury</v>
          </cell>
          <cell r="E1160" t="str">
            <v>Prabumulih</v>
          </cell>
          <cell r="F1160">
            <v>31384</v>
          </cell>
          <cell r="G1160">
            <v>31384</v>
          </cell>
          <cell r="H1160" t="str">
            <v>Pengawas Utama Pengelolaan Dana</v>
          </cell>
          <cell r="I1160">
            <v>38718</v>
          </cell>
          <cell r="K1160">
            <v>38612</v>
          </cell>
          <cell r="L1160" t="str">
            <v>07</v>
          </cell>
          <cell r="M1160">
            <v>37895</v>
          </cell>
          <cell r="N1160" t="str">
            <v>10 PT - S2</v>
          </cell>
          <cell r="O1160">
            <v>5</v>
          </cell>
          <cell r="P1160">
            <v>6</v>
          </cell>
          <cell r="Q1160">
            <v>6</v>
          </cell>
          <cell r="R1160">
            <v>6</v>
          </cell>
        </row>
        <row r="1161">
          <cell r="A1161" t="str">
            <v>706014</v>
          </cell>
          <cell r="B1161" t="str">
            <v>Ibu BETHY HANDAYANINGRUM</v>
          </cell>
          <cell r="C1161">
            <v>23979</v>
          </cell>
          <cell r="D1161" t="str">
            <v>Material Serv</v>
          </cell>
          <cell r="E1161" t="str">
            <v>Prabumulih</v>
          </cell>
          <cell r="F1161">
            <v>33084</v>
          </cell>
          <cell r="G1161">
            <v>33084</v>
          </cell>
          <cell r="H1161" t="str">
            <v>Superintendent Proc. Area Selatan</v>
          </cell>
          <cell r="I1161">
            <v>38718</v>
          </cell>
          <cell r="K1161">
            <v>38612</v>
          </cell>
          <cell r="L1161" t="str">
            <v>04</v>
          </cell>
          <cell r="M1161">
            <v>37895</v>
          </cell>
          <cell r="N1161" t="str">
            <v>10 PT - S2</v>
          </cell>
          <cell r="O1161">
            <v>6</v>
          </cell>
          <cell r="P1161">
            <v>6</v>
          </cell>
          <cell r="Q1161">
            <v>5</v>
          </cell>
          <cell r="R1161">
            <v>6</v>
          </cell>
        </row>
        <row r="1162">
          <cell r="A1162" t="str">
            <v>703585</v>
          </cell>
          <cell r="B1162" t="str">
            <v>Bpk. H. SATOTO AGUSTONO</v>
          </cell>
          <cell r="C1162">
            <v>23253</v>
          </cell>
          <cell r="D1162" t="str">
            <v>Production &amp; Facilit</v>
          </cell>
          <cell r="E1162" t="str">
            <v>Prabumulih</v>
          </cell>
          <cell r="F1162">
            <v>32760</v>
          </cell>
          <cell r="G1162">
            <v>32760</v>
          </cell>
          <cell r="H1162" t="str">
            <v>Manajer Manajemen Produksi</v>
          </cell>
          <cell r="I1162">
            <v>38718</v>
          </cell>
          <cell r="K1162">
            <v>38718</v>
          </cell>
          <cell r="L1162" t="str">
            <v>03</v>
          </cell>
          <cell r="M1162">
            <v>38078</v>
          </cell>
          <cell r="N1162" t="str">
            <v>10 PT - S2</v>
          </cell>
          <cell r="O1162">
            <v>6</v>
          </cell>
          <cell r="P1162">
            <v>5</v>
          </cell>
          <cell r="Q1162">
            <v>6</v>
          </cell>
          <cell r="R1162">
            <v>6</v>
          </cell>
        </row>
        <row r="1163">
          <cell r="A1163" t="str">
            <v>729254</v>
          </cell>
          <cell r="B1163" t="str">
            <v>Bpk. WAHID ACHSANUL BUDAERY</v>
          </cell>
          <cell r="C1163">
            <v>24358</v>
          </cell>
          <cell r="D1163" t="str">
            <v>General Admin &amp; fina</v>
          </cell>
          <cell r="E1163" t="str">
            <v>Rantau</v>
          </cell>
          <cell r="F1163">
            <v>33884</v>
          </cell>
          <cell r="G1163">
            <v>33884</v>
          </cell>
          <cell r="H1163" t="str">
            <v>Non Establish</v>
          </cell>
          <cell r="I1163">
            <v>38718</v>
          </cell>
          <cell r="K1163">
            <v>33884</v>
          </cell>
          <cell r="L1163" t="str">
            <v>06</v>
          </cell>
          <cell r="M1163">
            <v>38078</v>
          </cell>
          <cell r="N1163" t="str">
            <v>10 PT - S2</v>
          </cell>
          <cell r="O1163">
            <v>6</v>
          </cell>
          <cell r="P1163">
            <v>6</v>
          </cell>
          <cell r="Q1163">
            <v>6</v>
          </cell>
          <cell r="R1163">
            <v>6</v>
          </cell>
        </row>
        <row r="1164">
          <cell r="A1164" t="str">
            <v>289619</v>
          </cell>
          <cell r="B1164" t="str">
            <v>Bpk. SUKIRMAN</v>
          </cell>
          <cell r="C1164">
            <v>18284</v>
          </cell>
          <cell r="D1164" t="str">
            <v>SDM</v>
          </cell>
          <cell r="E1164" t="str">
            <v>Prabumulih</v>
          </cell>
          <cell r="F1164">
            <v>25842</v>
          </cell>
          <cell r="G1164">
            <v>25750</v>
          </cell>
          <cell r="H1164" t="str">
            <v>Masa Persiapan Purna Karya</v>
          </cell>
          <cell r="I1164">
            <v>38718</v>
          </cell>
          <cell r="K1164">
            <v>38373</v>
          </cell>
          <cell r="L1164" t="str">
            <v>03</v>
          </cell>
          <cell r="M1164">
            <v>38078</v>
          </cell>
          <cell r="N1164" t="str">
            <v>10 PT - S2</v>
          </cell>
          <cell r="O1164">
            <v>6</v>
          </cell>
          <cell r="P1164">
            <v>6</v>
          </cell>
          <cell r="Q1164">
            <v>6</v>
          </cell>
          <cell r="R1164">
            <v>6</v>
          </cell>
        </row>
        <row r="1165">
          <cell r="A1165" t="str">
            <v>709782</v>
          </cell>
          <cell r="B1165" t="str">
            <v>Bpk. YUDI WAHYUDI</v>
          </cell>
          <cell r="C1165">
            <v>22928</v>
          </cell>
          <cell r="D1165" t="str">
            <v>Controller</v>
          </cell>
          <cell r="E1165" t="str">
            <v>Prabumulih</v>
          </cell>
          <cell r="F1165">
            <v>33161</v>
          </cell>
          <cell r="G1165">
            <v>33161</v>
          </cell>
          <cell r="H1165" t="str">
            <v>Manajer Kontroller</v>
          </cell>
          <cell r="I1165">
            <v>38718</v>
          </cell>
          <cell r="K1165">
            <v>38612</v>
          </cell>
          <cell r="L1165" t="str">
            <v>03</v>
          </cell>
          <cell r="M1165">
            <v>38261</v>
          </cell>
          <cell r="N1165" t="str">
            <v>10 PT - S2</v>
          </cell>
          <cell r="O1165">
            <v>7</v>
          </cell>
          <cell r="P1165">
            <v>6</v>
          </cell>
          <cell r="Q1165">
            <v>6</v>
          </cell>
          <cell r="R1165">
            <v>6</v>
          </cell>
        </row>
        <row r="1166">
          <cell r="A1166" t="str">
            <v>731051</v>
          </cell>
          <cell r="B1166" t="str">
            <v>Bpk. MAHARATMAN</v>
          </cell>
          <cell r="C1166">
            <v>24663</v>
          </cell>
          <cell r="D1166" t="str">
            <v>Material Serv</v>
          </cell>
          <cell r="E1166" t="str">
            <v>Prabumulih</v>
          </cell>
          <cell r="F1166">
            <v>38626</v>
          </cell>
          <cell r="G1166">
            <v>34004</v>
          </cell>
          <cell r="H1166" t="str">
            <v>Surface Proc.Group Prabu-Pendopo</v>
          </cell>
          <cell r="I1166">
            <v>38718</v>
          </cell>
          <cell r="K1166">
            <v>38718</v>
          </cell>
          <cell r="L1166" t="str">
            <v>05</v>
          </cell>
          <cell r="M1166">
            <v>38261</v>
          </cell>
          <cell r="N1166" t="str">
            <v>10 PT - S2</v>
          </cell>
          <cell r="O1166">
            <v>6</v>
          </cell>
          <cell r="P1166">
            <v>5</v>
          </cell>
          <cell r="Q1166">
            <v>5</v>
          </cell>
          <cell r="R1166">
            <v>6</v>
          </cell>
        </row>
        <row r="1167">
          <cell r="A1167" t="str">
            <v>718708</v>
          </cell>
          <cell r="B1167" t="str">
            <v>Bpk. DJUARTONO</v>
          </cell>
          <cell r="C1167">
            <v>24236</v>
          </cell>
          <cell r="D1167" t="str">
            <v>Material Serv</v>
          </cell>
          <cell r="E1167" t="str">
            <v>Rantau</v>
          </cell>
          <cell r="F1167">
            <v>33550</v>
          </cell>
          <cell r="G1167">
            <v>33550</v>
          </cell>
          <cell r="H1167" t="str">
            <v>Spesialis Supply Chain</v>
          </cell>
          <cell r="I1167">
            <v>38718</v>
          </cell>
          <cell r="K1167">
            <v>33550</v>
          </cell>
          <cell r="L1167" t="str">
            <v>04</v>
          </cell>
          <cell r="M1167">
            <v>38261</v>
          </cell>
          <cell r="N1167" t="str">
            <v>10 PT - S2</v>
          </cell>
          <cell r="O1167">
            <v>6</v>
          </cell>
          <cell r="P1167">
            <v>6</v>
          </cell>
          <cell r="Q1167">
            <v>6</v>
          </cell>
          <cell r="R1167">
            <v>6</v>
          </cell>
        </row>
        <row r="1168">
          <cell r="A1168" t="str">
            <v>721559</v>
          </cell>
          <cell r="B1168" t="str">
            <v>Bpk. EKARIZA</v>
          </cell>
          <cell r="C1168">
            <v>23643</v>
          </cell>
          <cell r="D1168" t="str">
            <v>General Admin (GM &amp;</v>
          </cell>
          <cell r="E1168" t="str">
            <v>Rantau</v>
          </cell>
          <cell r="F1168">
            <v>33666</v>
          </cell>
          <cell r="G1168">
            <v>33666</v>
          </cell>
          <cell r="H1168" t="str">
            <v>Non Establish</v>
          </cell>
          <cell r="I1168">
            <v>38718</v>
          </cell>
          <cell r="K1168">
            <v>33666</v>
          </cell>
          <cell r="L1168" t="str">
            <v>04</v>
          </cell>
          <cell r="M1168">
            <v>38261</v>
          </cell>
          <cell r="N1168" t="str">
            <v>10 PT - S2</v>
          </cell>
          <cell r="O1168">
            <v>6</v>
          </cell>
          <cell r="P1168">
            <v>6</v>
          </cell>
          <cell r="Q1168">
            <v>6</v>
          </cell>
          <cell r="R1168">
            <v>6</v>
          </cell>
        </row>
        <row r="1169">
          <cell r="A1169" t="str">
            <v>742384</v>
          </cell>
          <cell r="B1169" t="str">
            <v>Bpk. YUNIAWAN HARI P.</v>
          </cell>
          <cell r="C1169">
            <v>26821</v>
          </cell>
          <cell r="D1169" t="str">
            <v>Hukum</v>
          </cell>
          <cell r="E1169" t="str">
            <v>Prabumulih</v>
          </cell>
          <cell r="F1169">
            <v>37211</v>
          </cell>
          <cell r="G1169">
            <v>37211</v>
          </cell>
          <cell r="H1169" t="str">
            <v>Ahli Legal &amp; Formalities</v>
          </cell>
          <cell r="I1169">
            <v>38718</v>
          </cell>
          <cell r="K1169">
            <v>38612</v>
          </cell>
          <cell r="L1169" t="str">
            <v>07</v>
          </cell>
          <cell r="M1169">
            <v>38443</v>
          </cell>
          <cell r="N1169" t="str">
            <v>10 PT - S2</v>
          </cell>
          <cell r="O1169">
            <v>6</v>
          </cell>
          <cell r="P1169">
            <v>6</v>
          </cell>
          <cell r="Q1169">
            <v>6</v>
          </cell>
          <cell r="R1169">
            <v>6</v>
          </cell>
        </row>
        <row r="1170">
          <cell r="A1170" t="str">
            <v>706574</v>
          </cell>
          <cell r="B1170" t="str">
            <v>Bpk. AJI WIRAWAN S</v>
          </cell>
          <cell r="C1170">
            <v>22782</v>
          </cell>
          <cell r="D1170" t="str">
            <v>Sumatra Region</v>
          </cell>
          <cell r="E1170" t="str">
            <v>Jambi</v>
          </cell>
          <cell r="F1170">
            <v>33082</v>
          </cell>
          <cell r="G1170">
            <v>33082</v>
          </cell>
          <cell r="H1170" t="str">
            <v>Staff G&amp;G</v>
          </cell>
          <cell r="I1170">
            <v>38718</v>
          </cell>
          <cell r="K1170">
            <v>33082</v>
          </cell>
          <cell r="L1170" t="str">
            <v>04</v>
          </cell>
          <cell r="M1170">
            <v>38626</v>
          </cell>
          <cell r="N1170" t="str">
            <v>10 PT - S2</v>
          </cell>
          <cell r="O1170">
            <v>6</v>
          </cell>
          <cell r="P1170">
            <v>6</v>
          </cell>
          <cell r="Q1170">
            <v>6</v>
          </cell>
          <cell r="R1170">
            <v>6</v>
          </cell>
        </row>
        <row r="1171">
          <cell r="A1171" t="str">
            <v>721097</v>
          </cell>
          <cell r="B1171" t="str">
            <v>Bpk. ANDY MARTHA</v>
          </cell>
          <cell r="C1171">
            <v>23728</v>
          </cell>
          <cell r="D1171" t="str">
            <v>Engineering</v>
          </cell>
          <cell r="E1171" t="str">
            <v>Jambi</v>
          </cell>
          <cell r="F1171">
            <v>33666</v>
          </cell>
          <cell r="G1171">
            <v>33666</v>
          </cell>
          <cell r="H1171" t="str">
            <v>Kelompok Spesialis Perencanaan Teknis</v>
          </cell>
          <cell r="I1171">
            <v>38718</v>
          </cell>
          <cell r="K1171">
            <v>33666</v>
          </cell>
          <cell r="L1171" t="str">
            <v>04</v>
          </cell>
          <cell r="M1171">
            <v>38626</v>
          </cell>
          <cell r="N1171" t="str">
            <v>10 PT - S2</v>
          </cell>
          <cell r="O1171">
            <v>6</v>
          </cell>
          <cell r="P1171">
            <v>6</v>
          </cell>
          <cell r="Q1171">
            <v>5</v>
          </cell>
          <cell r="R1171">
            <v>6</v>
          </cell>
        </row>
        <row r="1172">
          <cell r="A1172" t="str">
            <v>684397</v>
          </cell>
          <cell r="B1172" t="str">
            <v>Bpk. DJOKO SUSANTO</v>
          </cell>
          <cell r="C1172">
            <v>22159</v>
          </cell>
          <cell r="D1172" t="str">
            <v>General Admin (GM &amp;</v>
          </cell>
          <cell r="E1172" t="str">
            <v>Prabumulih</v>
          </cell>
          <cell r="F1172">
            <v>31427</v>
          </cell>
          <cell r="G1172">
            <v>31427</v>
          </cell>
          <cell r="H1172" t="str">
            <v>Non Establish</v>
          </cell>
          <cell r="I1172">
            <v>38718</v>
          </cell>
          <cell r="K1172">
            <v>38612</v>
          </cell>
          <cell r="L1172" t="str">
            <v>02</v>
          </cell>
          <cell r="M1172">
            <v>38626</v>
          </cell>
          <cell r="N1172" t="str">
            <v>10 PT - S2</v>
          </cell>
          <cell r="O1172">
            <v>5</v>
          </cell>
          <cell r="P1172">
            <v>5</v>
          </cell>
          <cell r="Q1172">
            <v>5</v>
          </cell>
          <cell r="R1172">
            <v>6</v>
          </cell>
        </row>
        <row r="1173">
          <cell r="A1173" t="str">
            <v>706144</v>
          </cell>
          <cell r="B1173" t="str">
            <v>Bpk. HASIBUAN ELIZAR P</v>
          </cell>
          <cell r="C1173">
            <v>23464</v>
          </cell>
          <cell r="D1173" t="str">
            <v>Material Serv</v>
          </cell>
          <cell r="E1173" t="str">
            <v>Prabumulih</v>
          </cell>
          <cell r="F1173">
            <v>33084</v>
          </cell>
          <cell r="G1173">
            <v>33084</v>
          </cell>
          <cell r="H1173" t="str">
            <v>Manajer Supply Chain</v>
          </cell>
          <cell r="I1173">
            <v>38718</v>
          </cell>
          <cell r="K1173">
            <v>38612</v>
          </cell>
          <cell r="L1173" t="str">
            <v>03</v>
          </cell>
          <cell r="M1173">
            <v>38626</v>
          </cell>
          <cell r="N1173" t="str">
            <v>10 PT - S2</v>
          </cell>
          <cell r="O1173">
            <v>4</v>
          </cell>
          <cell r="P1173">
            <v>6</v>
          </cell>
          <cell r="Q1173">
            <v>6</v>
          </cell>
          <cell r="R1173">
            <v>6</v>
          </cell>
        </row>
        <row r="1174">
          <cell r="A1174" t="str">
            <v>706671</v>
          </cell>
          <cell r="B1174" t="str">
            <v>Bpk. IRWANSYAH</v>
          </cell>
          <cell r="C1174">
            <v>22992</v>
          </cell>
          <cell r="D1174" t="str">
            <v>General Admin (GM &amp;</v>
          </cell>
          <cell r="E1174" t="str">
            <v>Rantau</v>
          </cell>
          <cell r="F1174">
            <v>33082</v>
          </cell>
          <cell r="G1174">
            <v>33082</v>
          </cell>
          <cell r="H1174" t="str">
            <v>Asisten Manajer Manajemen Kualitas</v>
          </cell>
          <cell r="I1174">
            <v>38718</v>
          </cell>
          <cell r="K1174">
            <v>38473</v>
          </cell>
          <cell r="L1174" t="str">
            <v>03</v>
          </cell>
          <cell r="M1174">
            <v>38626</v>
          </cell>
          <cell r="N1174" t="str">
            <v>10 PT - S2</v>
          </cell>
          <cell r="O1174">
            <v>6</v>
          </cell>
          <cell r="P1174">
            <v>6</v>
          </cell>
          <cell r="Q1174">
            <v>6</v>
          </cell>
          <cell r="R1174">
            <v>6</v>
          </cell>
        </row>
        <row r="1175">
          <cell r="A1175" t="str">
            <v>704249</v>
          </cell>
          <cell r="B1175" t="str">
            <v>Bpk. SYAMSU ALAM</v>
          </cell>
          <cell r="C1175">
            <v>23103</v>
          </cell>
          <cell r="D1175" t="str">
            <v>Exploration Admin</v>
          </cell>
          <cell r="E1175" t="str">
            <v>Prabumulih</v>
          </cell>
          <cell r="F1175">
            <v>32760</v>
          </cell>
          <cell r="G1175">
            <v>32760</v>
          </cell>
          <cell r="H1175" t="str">
            <v>Manajer Regional &amp; Optimalisasi Lahan</v>
          </cell>
          <cell r="I1175">
            <v>38718</v>
          </cell>
          <cell r="K1175">
            <v>32760</v>
          </cell>
          <cell r="L1175" t="str">
            <v>03</v>
          </cell>
          <cell r="M1175">
            <v>38261</v>
          </cell>
          <cell r="N1175" t="str">
            <v>11 PT - S3</v>
          </cell>
          <cell r="O1175">
            <v>5</v>
          </cell>
          <cell r="P1175">
            <v>7</v>
          </cell>
          <cell r="Q1175">
            <v>7</v>
          </cell>
          <cell r="R1175">
            <v>6</v>
          </cell>
        </row>
        <row r="1176">
          <cell r="A1176" t="str">
            <v>688674</v>
          </cell>
          <cell r="B1176" t="str">
            <v>Bpk. BAGUS SUDARYANTO</v>
          </cell>
          <cell r="C1176">
            <v>22171</v>
          </cell>
          <cell r="D1176" t="str">
            <v>General Admin (GM &amp;</v>
          </cell>
          <cell r="E1176" t="str">
            <v>Jambi</v>
          </cell>
          <cell r="F1176">
            <v>31565</v>
          </cell>
          <cell r="G1176">
            <v>31565</v>
          </cell>
          <cell r="H1176" t="str">
            <v>Non Establish</v>
          </cell>
          <cell r="I1176">
            <v>38718</v>
          </cell>
          <cell r="K1176">
            <v>38108</v>
          </cell>
          <cell r="L1176" t="str">
            <v>01</v>
          </cell>
          <cell r="M1176">
            <v>38626</v>
          </cell>
          <cell r="N1176" t="str">
            <v>11 PT - S3</v>
          </cell>
          <cell r="O1176">
            <v>7</v>
          </cell>
          <cell r="P1176">
            <v>6</v>
          </cell>
          <cell r="Q1176">
            <v>6</v>
          </cell>
          <cell r="R1176">
            <v>6</v>
          </cell>
        </row>
        <row r="1177">
          <cell r="A1177" t="str">
            <v>544185</v>
          </cell>
          <cell r="B1177" t="str">
            <v>Bpk. ARIO BAROTO F</v>
          </cell>
          <cell r="C1177">
            <v>20197</v>
          </cell>
          <cell r="D1177" t="str">
            <v>Financial &amp; Administ</v>
          </cell>
          <cell r="E1177" t="str">
            <v>Jambi</v>
          </cell>
          <cell r="F1177">
            <v>29221</v>
          </cell>
          <cell r="G1177">
            <v>28352</v>
          </cell>
          <cell r="H1177" t="str">
            <v>Non Establish</v>
          </cell>
          <cell r="I1177">
            <v>38718</v>
          </cell>
          <cell r="K1177">
            <v>38231</v>
          </cell>
          <cell r="L1177" t="str">
            <v>08</v>
          </cell>
          <cell r="M1177">
            <v>38078</v>
          </cell>
          <cell r="N1177" t="str">
            <v>06 Kejur. III (AKA)</v>
          </cell>
          <cell r="O1177">
            <v>6</v>
          </cell>
          <cell r="P1177">
            <v>5</v>
          </cell>
          <cell r="Q1177">
            <v>6</v>
          </cell>
          <cell r="R1177">
            <v>6</v>
          </cell>
        </row>
        <row r="1178">
          <cell r="A1178" t="str">
            <v>470953</v>
          </cell>
          <cell r="B1178" t="str">
            <v>Bpk. HAMDANI</v>
          </cell>
          <cell r="C1178">
            <v>19979</v>
          </cell>
          <cell r="D1178" t="str">
            <v>Business Development</v>
          </cell>
          <cell r="E1178" t="str">
            <v>PDSI Prabumulih</v>
          </cell>
          <cell r="F1178">
            <v>27607</v>
          </cell>
          <cell r="G1178">
            <v>27607</v>
          </cell>
          <cell r="H1178" t="str">
            <v>Staff Tool Pusher</v>
          </cell>
          <cell r="I1178">
            <v>38718</v>
          </cell>
          <cell r="K1178">
            <v>27607</v>
          </cell>
          <cell r="L1178">
            <v>10</v>
          </cell>
          <cell r="M1178">
            <v>37347</v>
          </cell>
          <cell r="N1178" t="str">
            <v>03 SLTP</v>
          </cell>
          <cell r="O1178">
            <v>6</v>
          </cell>
          <cell r="P1178">
            <v>5</v>
          </cell>
          <cell r="Q1178">
            <v>5</v>
          </cell>
          <cell r="R1178">
            <v>6</v>
          </cell>
          <cell r="S1178">
            <v>6</v>
          </cell>
        </row>
        <row r="1179">
          <cell r="A1179" t="str">
            <v>471844</v>
          </cell>
          <cell r="B1179" t="str">
            <v>Bpk. BANGUN SIREGAR</v>
          </cell>
          <cell r="C1179">
            <v>18298</v>
          </cell>
          <cell r="D1179" t="str">
            <v>SDM</v>
          </cell>
          <cell r="E1179" t="str">
            <v>PDSI Rantau</v>
          </cell>
          <cell r="F1179">
            <v>27607</v>
          </cell>
          <cell r="G1179">
            <v>27607</v>
          </cell>
          <cell r="H1179" t="str">
            <v>Masa Persiapan Purna Karya</v>
          </cell>
          <cell r="I1179">
            <v>38718</v>
          </cell>
          <cell r="K1179">
            <v>27607</v>
          </cell>
          <cell r="L1179" t="str">
            <v>09</v>
          </cell>
          <cell r="M1179">
            <v>37347</v>
          </cell>
          <cell r="N1179" t="str">
            <v>05 SLTA</v>
          </cell>
          <cell r="O1179">
            <v>6</v>
          </cell>
          <cell r="P1179">
            <v>5</v>
          </cell>
          <cell r="Q1179">
            <v>5</v>
          </cell>
          <cell r="R1179">
            <v>5</v>
          </cell>
        </row>
        <row r="1180">
          <cell r="A1180" t="str">
            <v>402945</v>
          </cell>
          <cell r="B1180" t="str">
            <v>Bpk. SAIFUL UDJANG</v>
          </cell>
          <cell r="C1180">
            <v>19230</v>
          </cell>
          <cell r="D1180" t="str">
            <v>Safety (HSE)</v>
          </cell>
          <cell r="E1180" t="str">
            <v>Pangkalansusu</v>
          </cell>
          <cell r="F1180">
            <v>27196</v>
          </cell>
          <cell r="G1180">
            <v>27150</v>
          </cell>
          <cell r="H1180" t="str">
            <v>Pengawas Lindungan Lingkungan</v>
          </cell>
          <cell r="I1180">
            <v>38718</v>
          </cell>
          <cell r="K1180">
            <v>27150</v>
          </cell>
          <cell r="L1180" t="str">
            <v>09</v>
          </cell>
          <cell r="M1180">
            <v>37530</v>
          </cell>
          <cell r="N1180" t="str">
            <v>06 Kejur. III (AKA)</v>
          </cell>
          <cell r="O1180">
            <v>5</v>
          </cell>
          <cell r="P1180">
            <v>5</v>
          </cell>
          <cell r="Q1180">
            <v>5</v>
          </cell>
          <cell r="R1180">
            <v>4</v>
          </cell>
        </row>
        <row r="1181">
          <cell r="A1181" t="str">
            <v>738091</v>
          </cell>
          <cell r="B1181" t="str">
            <v>Bpk. RUDHY SETIAWAN</v>
          </cell>
          <cell r="C1181">
            <v>25446</v>
          </cell>
          <cell r="D1181" t="str">
            <v>Business Development</v>
          </cell>
          <cell r="E1181" t="str">
            <v>PDSI Rantau</v>
          </cell>
          <cell r="F1181">
            <v>34262</v>
          </cell>
          <cell r="G1181">
            <v>34262</v>
          </cell>
          <cell r="H1181" t="str">
            <v>Superintendent RIG</v>
          </cell>
          <cell r="I1181">
            <v>38718</v>
          </cell>
          <cell r="K1181">
            <v>38718</v>
          </cell>
          <cell r="L1181" t="str">
            <v>07</v>
          </cell>
          <cell r="M1181">
            <v>37530</v>
          </cell>
          <cell r="N1181" t="str">
            <v>07 Akademi / Sarmud</v>
          </cell>
          <cell r="O1181">
            <v>5</v>
          </cell>
          <cell r="P1181">
            <v>5</v>
          </cell>
          <cell r="Q1181">
            <v>6</v>
          </cell>
          <cell r="R1181">
            <v>6</v>
          </cell>
        </row>
        <row r="1182">
          <cell r="A1182" t="str">
            <v>596033</v>
          </cell>
          <cell r="B1182" t="str">
            <v>Bpk. ASMAWARDI AGUS</v>
          </cell>
          <cell r="C1182">
            <v>19919</v>
          </cell>
          <cell r="D1182" t="str">
            <v>Financial &amp; Administ</v>
          </cell>
          <cell r="E1182" t="str">
            <v>Jambi</v>
          </cell>
          <cell r="F1182">
            <v>29677</v>
          </cell>
          <cell r="G1182">
            <v>27446</v>
          </cell>
          <cell r="H1182" t="str">
            <v>Pengawas Inventory</v>
          </cell>
          <cell r="I1182">
            <v>38718</v>
          </cell>
          <cell r="K1182">
            <v>27446</v>
          </cell>
          <cell r="L1182">
            <v>10</v>
          </cell>
          <cell r="M1182">
            <v>37712</v>
          </cell>
          <cell r="N1182" t="str">
            <v>04 Kejur. II (SLTA)</v>
          </cell>
          <cell r="O1182">
            <v>5</v>
          </cell>
          <cell r="P1182">
            <v>5</v>
          </cell>
          <cell r="Q1182">
            <v>4</v>
          </cell>
          <cell r="R1182">
            <v>5</v>
          </cell>
        </row>
        <row r="1183">
          <cell r="A1183" t="str">
            <v>658988</v>
          </cell>
          <cell r="B1183" t="str">
            <v>Bpk. SYAMSUDIN</v>
          </cell>
          <cell r="C1183">
            <v>21012</v>
          </cell>
          <cell r="D1183" t="str">
            <v>Maintenance</v>
          </cell>
          <cell r="E1183" t="str">
            <v>Jambi</v>
          </cell>
          <cell r="F1183">
            <v>29682</v>
          </cell>
          <cell r="G1183">
            <v>29682</v>
          </cell>
          <cell r="H1183" t="str">
            <v>Pengawas Utama Mekanik</v>
          </cell>
          <cell r="I1183">
            <v>38718</v>
          </cell>
          <cell r="K1183">
            <v>29682</v>
          </cell>
          <cell r="L1183" t="str">
            <v>08</v>
          </cell>
          <cell r="M1183">
            <v>37712</v>
          </cell>
          <cell r="N1183" t="str">
            <v>05 SLTA</v>
          </cell>
          <cell r="O1183">
            <v>5</v>
          </cell>
          <cell r="P1183">
            <v>6</v>
          </cell>
          <cell r="Q1183">
            <v>5</v>
          </cell>
          <cell r="R1183">
            <v>6</v>
          </cell>
        </row>
        <row r="1184">
          <cell r="A1184" t="str">
            <v>670123</v>
          </cell>
          <cell r="B1184" t="str">
            <v>Bpk. PRIHADI SANTOSO</v>
          </cell>
          <cell r="C1184">
            <v>22548</v>
          </cell>
          <cell r="D1184" t="str">
            <v>Operasi Produksi</v>
          </cell>
          <cell r="E1184" t="str">
            <v>Jambi</v>
          </cell>
          <cell r="F1184">
            <v>30956</v>
          </cell>
          <cell r="G1184">
            <v>30956</v>
          </cell>
          <cell r="H1184" t="str">
            <v>Pemuka Sumur</v>
          </cell>
          <cell r="I1184">
            <v>38718</v>
          </cell>
          <cell r="K1184">
            <v>30956</v>
          </cell>
          <cell r="L1184">
            <v>11</v>
          </cell>
          <cell r="M1184">
            <v>37712</v>
          </cell>
          <cell r="N1184" t="str">
            <v>04 Kejur. II (SLTA)</v>
          </cell>
          <cell r="O1184">
            <v>4</v>
          </cell>
          <cell r="P1184">
            <v>5</v>
          </cell>
          <cell r="Q1184">
            <v>4</v>
          </cell>
          <cell r="R1184">
            <v>5</v>
          </cell>
        </row>
        <row r="1185">
          <cell r="A1185" t="str">
            <v>402889</v>
          </cell>
          <cell r="B1185" t="str">
            <v>Bpk. RIVA STEBY</v>
          </cell>
          <cell r="C1185">
            <v>19180</v>
          </cell>
          <cell r="D1185" t="str">
            <v>Business Development</v>
          </cell>
          <cell r="E1185" t="str">
            <v>PDSI Prabumulih</v>
          </cell>
          <cell r="F1185">
            <v>27196</v>
          </cell>
          <cell r="G1185">
            <v>27150</v>
          </cell>
          <cell r="H1185" t="str">
            <v>Staff Tool Pusher</v>
          </cell>
          <cell r="I1185">
            <v>38718</v>
          </cell>
          <cell r="K1185">
            <v>27150</v>
          </cell>
          <cell r="L1185" t="str">
            <v>08</v>
          </cell>
          <cell r="M1185">
            <v>37712</v>
          </cell>
          <cell r="N1185" t="str">
            <v>06 Kejur. III (AKA)</v>
          </cell>
          <cell r="O1185">
            <v>5</v>
          </cell>
          <cell r="P1185">
            <v>5</v>
          </cell>
          <cell r="Q1185">
            <v>5</v>
          </cell>
          <cell r="R1185">
            <v>5</v>
          </cell>
          <cell r="S1185">
            <v>5</v>
          </cell>
        </row>
        <row r="1186">
          <cell r="A1186" t="str">
            <v>471236</v>
          </cell>
          <cell r="B1186" t="str">
            <v>Bpk. K U S N A N</v>
          </cell>
          <cell r="C1186">
            <v>19816</v>
          </cell>
          <cell r="D1186" t="str">
            <v>Business Development</v>
          </cell>
          <cell r="E1186" t="str">
            <v>PDSI Prabumulih</v>
          </cell>
          <cell r="F1186">
            <v>27607</v>
          </cell>
          <cell r="G1186">
            <v>27607</v>
          </cell>
          <cell r="H1186" t="str">
            <v>Staff Tool Pusher</v>
          </cell>
          <cell r="I1186">
            <v>38718</v>
          </cell>
          <cell r="K1186">
            <v>27607</v>
          </cell>
          <cell r="L1186">
            <v>10</v>
          </cell>
          <cell r="M1186">
            <v>37712</v>
          </cell>
          <cell r="N1186" t="str">
            <v>03 SLTP</v>
          </cell>
          <cell r="O1186">
            <v>5</v>
          </cell>
          <cell r="P1186">
            <v>5</v>
          </cell>
          <cell r="Q1186">
            <v>6</v>
          </cell>
          <cell r="R1186">
            <v>6</v>
          </cell>
          <cell r="S1186">
            <v>6</v>
          </cell>
        </row>
        <row r="1187">
          <cell r="A1187" t="str">
            <v>472346</v>
          </cell>
          <cell r="B1187" t="str">
            <v>Bpk. YUNER SINANG</v>
          </cell>
          <cell r="C1187">
            <v>19483</v>
          </cell>
          <cell r="D1187" t="str">
            <v>Business Development</v>
          </cell>
          <cell r="E1187" t="str">
            <v>PDSI Prabumulih</v>
          </cell>
          <cell r="F1187">
            <v>27607</v>
          </cell>
          <cell r="G1187">
            <v>27607</v>
          </cell>
          <cell r="H1187" t="str">
            <v>Pengawas Inventory</v>
          </cell>
          <cell r="I1187">
            <v>38718</v>
          </cell>
          <cell r="K1187">
            <v>27607</v>
          </cell>
          <cell r="L1187">
            <v>10</v>
          </cell>
          <cell r="M1187">
            <v>37712</v>
          </cell>
          <cell r="N1187" t="str">
            <v>05 SLTA</v>
          </cell>
          <cell r="O1187">
            <v>5</v>
          </cell>
          <cell r="P1187">
            <v>5</v>
          </cell>
          <cell r="Q1187">
            <v>5</v>
          </cell>
          <cell r="R1187">
            <v>5</v>
          </cell>
          <cell r="S1187">
            <v>5</v>
          </cell>
        </row>
        <row r="1188">
          <cell r="A1188" t="str">
            <v>676037</v>
          </cell>
          <cell r="B1188" t="str">
            <v>Bpk. RAHMAD AMIN</v>
          </cell>
          <cell r="C1188">
            <v>19849</v>
          </cell>
          <cell r="D1188" t="str">
            <v>Business Development</v>
          </cell>
          <cell r="E1188" t="str">
            <v>PDSI Prabumulih</v>
          </cell>
          <cell r="F1188">
            <v>31107</v>
          </cell>
          <cell r="G1188">
            <v>30987</v>
          </cell>
          <cell r="H1188" t="str">
            <v>Pengawas THE</v>
          </cell>
          <cell r="I1188">
            <v>38718</v>
          </cell>
          <cell r="K1188">
            <v>38612</v>
          </cell>
          <cell r="L1188">
            <v>10</v>
          </cell>
          <cell r="M1188">
            <v>37712</v>
          </cell>
          <cell r="N1188" t="str">
            <v>04 Kejur. II (SLTA)</v>
          </cell>
          <cell r="O1188">
            <v>6</v>
          </cell>
          <cell r="P1188">
            <v>6</v>
          </cell>
          <cell r="Q1188">
            <v>5</v>
          </cell>
          <cell r="R1188">
            <v>5</v>
          </cell>
          <cell r="S1188">
            <v>5</v>
          </cell>
        </row>
        <row r="1189">
          <cell r="A1189" t="str">
            <v>737913</v>
          </cell>
          <cell r="B1189" t="str">
            <v>Bpk. HARI WIDODO</v>
          </cell>
          <cell r="C1189">
            <v>25569</v>
          </cell>
          <cell r="D1189" t="str">
            <v>General Admin &amp; fina</v>
          </cell>
          <cell r="E1189" t="str">
            <v>Rantau</v>
          </cell>
          <cell r="F1189">
            <v>34262</v>
          </cell>
          <cell r="G1189">
            <v>34262</v>
          </cell>
          <cell r="H1189" t="str">
            <v>Non Establish</v>
          </cell>
          <cell r="I1189">
            <v>38718</v>
          </cell>
          <cell r="K1189">
            <v>34262</v>
          </cell>
          <cell r="L1189" t="str">
            <v>07</v>
          </cell>
          <cell r="M1189">
            <v>37712</v>
          </cell>
          <cell r="N1189" t="str">
            <v>07 Akademi / Sarmud</v>
          </cell>
          <cell r="O1189">
            <v>5</v>
          </cell>
          <cell r="P1189">
            <v>6</v>
          </cell>
          <cell r="Q1189">
            <v>6</v>
          </cell>
          <cell r="R1189">
            <v>6</v>
          </cell>
        </row>
        <row r="1190">
          <cell r="A1190" t="str">
            <v>388309</v>
          </cell>
          <cell r="B1190" t="str">
            <v>Bpk. SIJABAT B. HARRIS</v>
          </cell>
          <cell r="C1190">
            <v>18477</v>
          </cell>
          <cell r="D1190" t="str">
            <v>SDM</v>
          </cell>
          <cell r="E1190" t="str">
            <v>Jambi</v>
          </cell>
          <cell r="F1190">
            <v>27120</v>
          </cell>
          <cell r="G1190">
            <v>25876</v>
          </cell>
          <cell r="H1190" t="str">
            <v>Masa Persiapan Purna Karya</v>
          </cell>
          <cell r="I1190">
            <v>38718</v>
          </cell>
          <cell r="K1190">
            <v>25876</v>
          </cell>
          <cell r="L1190">
            <v>10</v>
          </cell>
          <cell r="M1190">
            <v>37712</v>
          </cell>
          <cell r="N1190" t="str">
            <v>07 Akademi / Sarmud</v>
          </cell>
          <cell r="O1190">
            <v>5</v>
          </cell>
          <cell r="P1190">
            <v>5</v>
          </cell>
          <cell r="Q1190">
            <v>4</v>
          </cell>
          <cell r="R1190">
            <v>5</v>
          </cell>
        </row>
        <row r="1191">
          <cell r="A1191" t="str">
            <v>398734</v>
          </cell>
          <cell r="B1191" t="str">
            <v>Bpk. HERIYANTO</v>
          </cell>
          <cell r="C1191">
            <v>19277</v>
          </cell>
          <cell r="D1191" t="str">
            <v>Business Development</v>
          </cell>
          <cell r="E1191" t="str">
            <v>PDSI Prabumulih</v>
          </cell>
          <cell r="F1191">
            <v>27181</v>
          </cell>
          <cell r="G1191">
            <v>26908</v>
          </cell>
          <cell r="H1191" t="str">
            <v>Staff Tool Pusher</v>
          </cell>
          <cell r="I1191">
            <v>38718</v>
          </cell>
          <cell r="K1191">
            <v>26908</v>
          </cell>
          <cell r="L1191">
            <v>10</v>
          </cell>
          <cell r="M1191">
            <v>37895</v>
          </cell>
          <cell r="O1191">
            <v>5</v>
          </cell>
          <cell r="P1191">
            <v>5</v>
          </cell>
          <cell r="Q1191">
            <v>5</v>
          </cell>
          <cell r="R1191">
            <v>5</v>
          </cell>
          <cell r="S1191">
            <v>5</v>
          </cell>
        </row>
        <row r="1192">
          <cell r="A1192" t="str">
            <v>470426</v>
          </cell>
          <cell r="B1192" t="str">
            <v>Bpk. ABDULLAH</v>
          </cell>
          <cell r="C1192">
            <v>19618</v>
          </cell>
          <cell r="D1192" t="str">
            <v>Business Development</v>
          </cell>
          <cell r="E1192" t="str">
            <v>PDSI Prabumulih</v>
          </cell>
          <cell r="F1192">
            <v>27607</v>
          </cell>
          <cell r="G1192">
            <v>27607</v>
          </cell>
          <cell r="H1192" t="str">
            <v>Staff Tool Pusher</v>
          </cell>
          <cell r="I1192">
            <v>38718</v>
          </cell>
          <cell r="K1192">
            <v>27607</v>
          </cell>
          <cell r="L1192">
            <v>10</v>
          </cell>
          <cell r="M1192">
            <v>37895</v>
          </cell>
          <cell r="N1192" t="str">
            <v>05 SLTA</v>
          </cell>
          <cell r="O1192">
            <v>5</v>
          </cell>
          <cell r="P1192">
            <v>5</v>
          </cell>
          <cell r="Q1192">
            <v>5</v>
          </cell>
          <cell r="R1192">
            <v>6</v>
          </cell>
          <cell r="S1192">
            <v>5</v>
          </cell>
        </row>
        <row r="1193">
          <cell r="A1193" t="str">
            <v>471552</v>
          </cell>
          <cell r="B1193" t="str">
            <v>Bpk. NURDIN</v>
          </cell>
          <cell r="C1193">
            <v>19315</v>
          </cell>
          <cell r="D1193" t="str">
            <v>Business Development</v>
          </cell>
          <cell r="E1193" t="str">
            <v>PDSI Prabumulih</v>
          </cell>
          <cell r="F1193">
            <v>27607</v>
          </cell>
          <cell r="G1193">
            <v>27607</v>
          </cell>
          <cell r="H1193" t="str">
            <v>Staff Tool Pusher</v>
          </cell>
          <cell r="I1193">
            <v>38718</v>
          </cell>
          <cell r="K1193">
            <v>27607</v>
          </cell>
          <cell r="L1193">
            <v>10</v>
          </cell>
          <cell r="M1193">
            <v>37895</v>
          </cell>
          <cell r="N1193" t="str">
            <v>03 SLTP</v>
          </cell>
          <cell r="O1193">
            <v>5</v>
          </cell>
          <cell r="P1193">
            <v>5</v>
          </cell>
          <cell r="Q1193">
            <v>5</v>
          </cell>
          <cell r="R1193">
            <v>6</v>
          </cell>
          <cell r="S1193">
            <v>6</v>
          </cell>
        </row>
        <row r="1194">
          <cell r="A1194" t="str">
            <v>471658</v>
          </cell>
          <cell r="B1194" t="str">
            <v>Bpk. ROZALI RAHMAD</v>
          </cell>
          <cell r="C1194">
            <v>18611</v>
          </cell>
          <cell r="D1194" t="str">
            <v>SDM</v>
          </cell>
          <cell r="E1194" t="str">
            <v>PDSI Prabumulih</v>
          </cell>
          <cell r="F1194">
            <v>27607</v>
          </cell>
          <cell r="G1194">
            <v>27607</v>
          </cell>
          <cell r="H1194" t="str">
            <v>Masa Persiapan Purna Karya</v>
          </cell>
          <cell r="I1194">
            <v>38718</v>
          </cell>
          <cell r="K1194">
            <v>27607</v>
          </cell>
          <cell r="L1194">
            <v>10</v>
          </cell>
          <cell r="M1194">
            <v>37895</v>
          </cell>
          <cell r="O1194">
            <v>5</v>
          </cell>
          <cell r="P1194">
            <v>5</v>
          </cell>
          <cell r="Q1194">
            <v>5</v>
          </cell>
          <cell r="R1194">
            <v>6</v>
          </cell>
        </row>
        <row r="1195">
          <cell r="A1195" t="str">
            <v>683027</v>
          </cell>
          <cell r="B1195" t="str">
            <v>Bpk. ASROR NAWAWI</v>
          </cell>
          <cell r="C1195">
            <v>21648</v>
          </cell>
          <cell r="D1195" t="str">
            <v>Financial &amp; Administ</v>
          </cell>
          <cell r="E1195" t="str">
            <v>Jambi</v>
          </cell>
          <cell r="F1195">
            <v>31369</v>
          </cell>
          <cell r="G1195">
            <v>31369</v>
          </cell>
          <cell r="H1195" t="str">
            <v>Non Establish</v>
          </cell>
          <cell r="I1195">
            <v>38718</v>
          </cell>
          <cell r="K1195">
            <v>31369</v>
          </cell>
          <cell r="L1195" t="str">
            <v>09</v>
          </cell>
          <cell r="M1195">
            <v>38078</v>
          </cell>
          <cell r="N1195" t="str">
            <v>06 Kejur. III (AKA)</v>
          </cell>
          <cell r="O1195">
            <v>5</v>
          </cell>
          <cell r="P1195">
            <v>6</v>
          </cell>
          <cell r="Q1195">
            <v>6</v>
          </cell>
          <cell r="R1195">
            <v>5</v>
          </cell>
        </row>
        <row r="1196">
          <cell r="A1196" t="str">
            <v>405829</v>
          </cell>
          <cell r="B1196" t="str">
            <v>Bpk. MASRUPAI KURSAN</v>
          </cell>
          <cell r="C1196">
            <v>18824</v>
          </cell>
          <cell r="D1196" t="str">
            <v>Business Development</v>
          </cell>
          <cell r="E1196" t="str">
            <v>PDSI Prabumulih</v>
          </cell>
          <cell r="F1196">
            <v>37895</v>
          </cell>
          <cell r="G1196">
            <v>27211</v>
          </cell>
          <cell r="H1196" t="str">
            <v>Staff Tool Pusher</v>
          </cell>
          <cell r="I1196">
            <v>38718</v>
          </cell>
          <cell r="K1196">
            <v>27211</v>
          </cell>
          <cell r="L1196" t="str">
            <v>08</v>
          </cell>
          <cell r="M1196">
            <v>38078</v>
          </cell>
          <cell r="N1196" t="str">
            <v>06 Kejur. III (AKA)</v>
          </cell>
          <cell r="O1196">
            <v>4</v>
          </cell>
          <cell r="P1196">
            <v>4</v>
          </cell>
          <cell r="Q1196">
            <v>5</v>
          </cell>
          <cell r="R1196">
            <v>6</v>
          </cell>
          <cell r="S1196">
            <v>5</v>
          </cell>
        </row>
        <row r="1197">
          <cell r="A1197" t="str">
            <v>682809</v>
          </cell>
          <cell r="B1197" t="str">
            <v>Bpk. TOTO SURYADI</v>
          </cell>
          <cell r="C1197">
            <v>23224</v>
          </cell>
          <cell r="D1197" t="str">
            <v>Maintenance</v>
          </cell>
          <cell r="E1197" t="str">
            <v>Lirik</v>
          </cell>
          <cell r="F1197">
            <v>31244</v>
          </cell>
          <cell r="G1197">
            <v>31244</v>
          </cell>
          <cell r="H1197" t="str">
            <v>Pemuka Flow Line/STA</v>
          </cell>
          <cell r="I1197">
            <v>38718</v>
          </cell>
          <cell r="K1197">
            <v>31244</v>
          </cell>
          <cell r="L1197">
            <v>11</v>
          </cell>
          <cell r="M1197">
            <v>38078</v>
          </cell>
          <cell r="N1197" t="str">
            <v>03 SLTP</v>
          </cell>
          <cell r="O1197">
            <v>4</v>
          </cell>
          <cell r="P1197">
            <v>6</v>
          </cell>
          <cell r="Q1197">
            <v>6</v>
          </cell>
          <cell r="R1197">
            <v>5</v>
          </cell>
        </row>
        <row r="1198">
          <cell r="A1198" t="str">
            <v>471277</v>
          </cell>
          <cell r="B1198" t="str">
            <v>Bpk. H. M.NASIR</v>
          </cell>
          <cell r="C1198">
            <v>19806</v>
          </cell>
          <cell r="D1198" t="str">
            <v>Business Development</v>
          </cell>
          <cell r="E1198" t="str">
            <v>PDSI Prabumulih</v>
          </cell>
          <cell r="F1198">
            <v>27607</v>
          </cell>
          <cell r="G1198">
            <v>27607</v>
          </cell>
          <cell r="H1198" t="str">
            <v>Pengawas Utama HSE Area I, II, III, IV</v>
          </cell>
          <cell r="I1198">
            <v>38718</v>
          </cell>
          <cell r="K1198">
            <v>38612</v>
          </cell>
          <cell r="L1198" t="str">
            <v>07</v>
          </cell>
          <cell r="M1198">
            <v>38078</v>
          </cell>
          <cell r="N1198" t="str">
            <v>06 Kejur. III (AKA)</v>
          </cell>
          <cell r="O1198">
            <v>5</v>
          </cell>
          <cell r="P1198">
            <v>5</v>
          </cell>
          <cell r="Q1198">
            <v>6</v>
          </cell>
          <cell r="R1198">
            <v>5</v>
          </cell>
          <cell r="S1198">
            <v>5</v>
          </cell>
        </row>
        <row r="1199">
          <cell r="A1199" t="str">
            <v>472938</v>
          </cell>
          <cell r="B1199" t="str">
            <v>Bpk. ZUL ABRAR</v>
          </cell>
          <cell r="C1199">
            <v>19419</v>
          </cell>
          <cell r="D1199" t="str">
            <v>Business Development</v>
          </cell>
          <cell r="E1199" t="str">
            <v>PDSI Prabumulih</v>
          </cell>
          <cell r="F1199">
            <v>27622</v>
          </cell>
          <cell r="G1199">
            <v>26908</v>
          </cell>
          <cell r="H1199" t="str">
            <v>Staff Tool Pusher</v>
          </cell>
          <cell r="I1199">
            <v>38718</v>
          </cell>
          <cell r="K1199">
            <v>26908</v>
          </cell>
          <cell r="L1199" t="str">
            <v>07</v>
          </cell>
          <cell r="M1199">
            <v>38078</v>
          </cell>
          <cell r="N1199" t="str">
            <v>06 Kejur. III (AKA)</v>
          </cell>
          <cell r="O1199">
            <v>5</v>
          </cell>
          <cell r="P1199">
            <v>5</v>
          </cell>
          <cell r="Q1199">
            <v>5</v>
          </cell>
          <cell r="R1199">
            <v>5</v>
          </cell>
          <cell r="S1199">
            <v>5</v>
          </cell>
        </row>
        <row r="1200">
          <cell r="A1200" t="str">
            <v>494216</v>
          </cell>
          <cell r="B1200" t="str">
            <v>Bpk. ABD QARI NASUTION</v>
          </cell>
          <cell r="C1200">
            <v>18521</v>
          </cell>
          <cell r="D1200" t="str">
            <v>SDM</v>
          </cell>
          <cell r="E1200" t="str">
            <v>PDSI Rantau</v>
          </cell>
          <cell r="F1200">
            <v>27942</v>
          </cell>
          <cell r="G1200">
            <v>26073</v>
          </cell>
          <cell r="H1200" t="str">
            <v>Masa Persiapan Purna Karya</v>
          </cell>
          <cell r="I1200">
            <v>38718</v>
          </cell>
          <cell r="K1200">
            <v>26073</v>
          </cell>
          <cell r="L1200" t="str">
            <v>08</v>
          </cell>
          <cell r="M1200">
            <v>38078</v>
          </cell>
          <cell r="N1200" t="str">
            <v>06 Kejur. III (AKA)</v>
          </cell>
          <cell r="O1200">
            <v>6</v>
          </cell>
          <cell r="P1200">
            <v>6</v>
          </cell>
          <cell r="Q1200">
            <v>5</v>
          </cell>
          <cell r="R1200">
            <v>5</v>
          </cell>
        </row>
        <row r="1201">
          <cell r="A1201" t="str">
            <v>662615</v>
          </cell>
          <cell r="B1201" t="str">
            <v>Bpk. MUHAMMAD YUSUF</v>
          </cell>
          <cell r="C1201">
            <v>19834</v>
          </cell>
          <cell r="D1201" t="str">
            <v>Business Development</v>
          </cell>
          <cell r="E1201" t="str">
            <v>PDSI Rantau</v>
          </cell>
          <cell r="F1201">
            <v>30926</v>
          </cell>
          <cell r="G1201">
            <v>30926</v>
          </cell>
          <cell r="H1201" t="str">
            <v>Pengawas THE</v>
          </cell>
          <cell r="I1201">
            <v>38718</v>
          </cell>
          <cell r="K1201">
            <v>30926</v>
          </cell>
          <cell r="L1201" t="str">
            <v>09</v>
          </cell>
          <cell r="M1201">
            <v>38078</v>
          </cell>
          <cell r="N1201" t="str">
            <v>04 Kejur. II (SLTA)</v>
          </cell>
          <cell r="O1201">
            <v>6</v>
          </cell>
          <cell r="P1201">
            <v>6</v>
          </cell>
          <cell r="R1201">
            <v>6</v>
          </cell>
        </row>
        <row r="1202">
          <cell r="A1202" t="str">
            <v>661019</v>
          </cell>
          <cell r="B1202" t="str">
            <v>Bpk. SUBROTO</v>
          </cell>
          <cell r="C1202">
            <v>19423</v>
          </cell>
          <cell r="D1202" t="str">
            <v>General Admin &amp; fina</v>
          </cell>
          <cell r="E1202" t="str">
            <v>Rantau</v>
          </cell>
          <cell r="F1202">
            <v>28688</v>
          </cell>
          <cell r="G1202">
            <v>28688</v>
          </cell>
          <cell r="H1202" t="str">
            <v>Non Establish</v>
          </cell>
          <cell r="I1202">
            <v>38718</v>
          </cell>
          <cell r="K1202">
            <v>28688</v>
          </cell>
          <cell r="L1202" t="str">
            <v>08</v>
          </cell>
          <cell r="M1202">
            <v>38078</v>
          </cell>
          <cell r="N1202" t="str">
            <v>05 SLTA</v>
          </cell>
          <cell r="O1202">
            <v>5</v>
          </cell>
          <cell r="P1202">
            <v>6</v>
          </cell>
          <cell r="Q1202">
            <v>6</v>
          </cell>
          <cell r="R1202">
            <v>6</v>
          </cell>
        </row>
        <row r="1203">
          <cell r="A1203" t="str">
            <v>650732</v>
          </cell>
          <cell r="B1203" t="str">
            <v>Bpk. DANIEL MUNTHE</v>
          </cell>
          <cell r="C1203">
            <v>22498</v>
          </cell>
          <cell r="D1203" t="str">
            <v>Financial &amp; Administ</v>
          </cell>
          <cell r="E1203" t="str">
            <v>Jambi</v>
          </cell>
          <cell r="F1203">
            <v>30701</v>
          </cell>
          <cell r="G1203">
            <v>30317</v>
          </cell>
          <cell r="H1203" t="str">
            <v>Pengawas Sekuriti</v>
          </cell>
          <cell r="I1203">
            <v>38718</v>
          </cell>
          <cell r="K1203">
            <v>30317</v>
          </cell>
          <cell r="L1203" t="str">
            <v>08</v>
          </cell>
          <cell r="M1203">
            <v>38261</v>
          </cell>
          <cell r="N1203" t="str">
            <v>10 PT - S2</v>
          </cell>
          <cell r="O1203">
            <v>6</v>
          </cell>
          <cell r="P1203">
            <v>6</v>
          </cell>
          <cell r="Q1203">
            <v>6</v>
          </cell>
          <cell r="R1203">
            <v>6</v>
          </cell>
        </row>
        <row r="1204">
          <cell r="A1204" t="str">
            <v>659838</v>
          </cell>
          <cell r="B1204" t="str">
            <v>Bpk. HARNO</v>
          </cell>
          <cell r="C1204">
            <v>18846</v>
          </cell>
          <cell r="D1204" t="str">
            <v>Maintenance</v>
          </cell>
          <cell r="E1204" t="str">
            <v>Lirik</v>
          </cell>
          <cell r="F1204">
            <v>30103</v>
          </cell>
          <cell r="G1204">
            <v>30103</v>
          </cell>
          <cell r="H1204" t="str">
            <v>Asisten Pumping Unit</v>
          </cell>
          <cell r="I1204">
            <v>38718</v>
          </cell>
          <cell r="K1204">
            <v>30103</v>
          </cell>
          <cell r="L1204" t="str">
            <v>09</v>
          </cell>
          <cell r="M1204">
            <v>38261</v>
          </cell>
          <cell r="N1204" t="str">
            <v>01 SD dan Setara</v>
          </cell>
          <cell r="O1204">
            <v>6</v>
          </cell>
          <cell r="P1204">
            <v>6</v>
          </cell>
          <cell r="Q1204">
            <v>6</v>
          </cell>
          <cell r="R1204">
            <v>5</v>
          </cell>
        </row>
        <row r="1205">
          <cell r="A1205" t="str">
            <v>680143</v>
          </cell>
          <cell r="B1205" t="str">
            <v>Bpk. SUKARDI RADI</v>
          </cell>
          <cell r="C1205">
            <v>20567</v>
          </cell>
          <cell r="D1205" t="str">
            <v>Operasi Produksi</v>
          </cell>
          <cell r="E1205" t="str">
            <v>Lirik</v>
          </cell>
          <cell r="F1205">
            <v>31244</v>
          </cell>
          <cell r="G1205">
            <v>31244</v>
          </cell>
          <cell r="H1205" t="str">
            <v>Pemuka STA I Lirik</v>
          </cell>
          <cell r="I1205">
            <v>38718</v>
          </cell>
          <cell r="K1205">
            <v>31244</v>
          </cell>
          <cell r="L1205">
            <v>11</v>
          </cell>
          <cell r="M1205">
            <v>38261</v>
          </cell>
          <cell r="N1205" t="str">
            <v>05 SLTA</v>
          </cell>
          <cell r="O1205">
            <v>3</v>
          </cell>
          <cell r="P1205">
            <v>3</v>
          </cell>
          <cell r="Q1205">
            <v>5</v>
          </cell>
          <cell r="R1205">
            <v>4</v>
          </cell>
        </row>
        <row r="1206">
          <cell r="A1206" t="str">
            <v>675754</v>
          </cell>
          <cell r="B1206" t="str">
            <v>Bpk. SAHAT BUTAR BUTAR</v>
          </cell>
          <cell r="C1206">
            <v>23635</v>
          </cell>
          <cell r="D1206" t="str">
            <v>General Admin &amp; fina</v>
          </cell>
          <cell r="E1206" t="str">
            <v>Rantau</v>
          </cell>
          <cell r="F1206">
            <v>31107</v>
          </cell>
          <cell r="G1206">
            <v>30803</v>
          </cell>
          <cell r="H1206" t="str">
            <v>Pengawas Data</v>
          </cell>
          <cell r="I1206">
            <v>38718</v>
          </cell>
          <cell r="K1206">
            <v>30803</v>
          </cell>
          <cell r="L1206">
            <v>10</v>
          </cell>
          <cell r="M1206">
            <v>38261</v>
          </cell>
          <cell r="N1206" t="str">
            <v>04 Kejur. II (SLTA)</v>
          </cell>
          <cell r="O1206">
            <v>5</v>
          </cell>
          <cell r="P1206">
            <v>5</v>
          </cell>
          <cell r="Q1206">
            <v>6</v>
          </cell>
          <cell r="R1206">
            <v>6</v>
          </cell>
        </row>
        <row r="1207">
          <cell r="A1207" t="str">
            <v>682817</v>
          </cell>
          <cell r="B1207" t="str">
            <v>Bpk. MISWAN</v>
          </cell>
          <cell r="C1207">
            <v>20733</v>
          </cell>
          <cell r="D1207" t="str">
            <v>Safety (HSE)</v>
          </cell>
          <cell r="E1207" t="str">
            <v>Lirik</v>
          </cell>
          <cell r="F1207">
            <v>31244</v>
          </cell>
          <cell r="G1207">
            <v>31244</v>
          </cell>
          <cell r="H1207" t="str">
            <v>Penata Kesehatan Kerja</v>
          </cell>
          <cell r="I1207">
            <v>38718</v>
          </cell>
          <cell r="K1207">
            <v>31244</v>
          </cell>
          <cell r="L1207">
            <v>10</v>
          </cell>
          <cell r="M1207">
            <v>38443</v>
          </cell>
          <cell r="N1207" t="str">
            <v>05 SLTA</v>
          </cell>
          <cell r="O1207">
            <v>5</v>
          </cell>
          <cell r="P1207">
            <v>5</v>
          </cell>
          <cell r="Q1207">
            <v>4</v>
          </cell>
          <cell r="R1207">
            <v>5</v>
          </cell>
        </row>
        <row r="1208">
          <cell r="A1208" t="str">
            <v>470767</v>
          </cell>
          <cell r="B1208" t="str">
            <v>Bpk. DARYATMO</v>
          </cell>
          <cell r="C1208">
            <v>19094</v>
          </cell>
          <cell r="D1208" t="str">
            <v>Business Development</v>
          </cell>
          <cell r="E1208" t="str">
            <v>PDSI Rantau</v>
          </cell>
          <cell r="F1208">
            <v>27607</v>
          </cell>
          <cell r="G1208">
            <v>27607</v>
          </cell>
          <cell r="H1208" t="str">
            <v>Pengawas Utama Administrasi &amp; Support</v>
          </cell>
          <cell r="I1208">
            <v>38718</v>
          </cell>
          <cell r="K1208">
            <v>27607</v>
          </cell>
          <cell r="L1208" t="str">
            <v>07</v>
          </cell>
          <cell r="M1208">
            <v>38443</v>
          </cell>
          <cell r="N1208" t="str">
            <v>06 Kejur. III (AKA)</v>
          </cell>
          <cell r="O1208">
            <v>6</v>
          </cell>
          <cell r="P1208">
            <v>5</v>
          </cell>
          <cell r="Q1208">
            <v>5</v>
          </cell>
          <cell r="R1208">
            <v>6</v>
          </cell>
        </row>
        <row r="1209">
          <cell r="A1209" t="str">
            <v>649267</v>
          </cell>
          <cell r="B1209" t="str">
            <v>Bpk. JODIE DWI ATMOJO</v>
          </cell>
          <cell r="C1209">
            <v>20144</v>
          </cell>
          <cell r="D1209" t="str">
            <v>Business Development</v>
          </cell>
          <cell r="E1209" t="str">
            <v>PDSI Rantau</v>
          </cell>
          <cell r="F1209">
            <v>30659</v>
          </cell>
          <cell r="G1209">
            <v>30659</v>
          </cell>
          <cell r="H1209" t="str">
            <v>Superintendent RIG</v>
          </cell>
          <cell r="I1209">
            <v>38718</v>
          </cell>
          <cell r="K1209">
            <v>30659</v>
          </cell>
          <cell r="L1209" t="str">
            <v>04</v>
          </cell>
          <cell r="M1209">
            <v>38443</v>
          </cell>
          <cell r="N1209" t="str">
            <v>06 Kejur. III (AKA)</v>
          </cell>
          <cell r="R1209">
            <v>6</v>
          </cell>
        </row>
        <row r="1210">
          <cell r="A1210" t="str">
            <v>557056</v>
          </cell>
          <cell r="B1210" t="str">
            <v>Bpk. LISWAN SIREGAR</v>
          </cell>
          <cell r="C1210">
            <v>19187</v>
          </cell>
          <cell r="D1210" t="str">
            <v>Exploitation admin</v>
          </cell>
          <cell r="E1210" t="str">
            <v>Rantau</v>
          </cell>
          <cell r="F1210">
            <v>38261</v>
          </cell>
          <cell r="G1210">
            <v>29434</v>
          </cell>
          <cell r="H1210" t="str">
            <v>Engineering Production</v>
          </cell>
          <cell r="I1210">
            <v>38718</v>
          </cell>
          <cell r="K1210">
            <v>29434</v>
          </cell>
          <cell r="L1210" t="str">
            <v>05</v>
          </cell>
          <cell r="M1210">
            <v>38443</v>
          </cell>
          <cell r="N1210" t="str">
            <v>06 Kejur. III (AKA)</v>
          </cell>
          <cell r="O1210">
            <v>5</v>
          </cell>
          <cell r="P1210">
            <v>5</v>
          </cell>
          <cell r="Q1210">
            <v>5</v>
          </cell>
          <cell r="R1210">
            <v>5</v>
          </cell>
        </row>
        <row r="1211">
          <cell r="A1211" t="str">
            <v>718854</v>
          </cell>
          <cell r="B1211" t="str">
            <v>Ibu EMY HARYANI</v>
          </cell>
          <cell r="C1211">
            <v>23263</v>
          </cell>
          <cell r="D1211" t="str">
            <v>Material Serv</v>
          </cell>
          <cell r="E1211" t="str">
            <v>Rantau</v>
          </cell>
          <cell r="F1211">
            <v>38200</v>
          </cell>
          <cell r="G1211">
            <v>33550</v>
          </cell>
          <cell r="H1211" t="str">
            <v>Spesialis Supply Chain</v>
          </cell>
          <cell r="I1211">
            <v>38718</v>
          </cell>
          <cell r="K1211">
            <v>33550</v>
          </cell>
          <cell r="L1211" t="str">
            <v>04</v>
          </cell>
          <cell r="M1211">
            <v>38443</v>
          </cell>
          <cell r="N1211" t="str">
            <v>09 PT - S1</v>
          </cell>
          <cell r="Q1211">
            <v>6</v>
          </cell>
          <cell r="R1211">
            <v>6</v>
          </cell>
        </row>
        <row r="1212">
          <cell r="A1212" t="str">
            <v>332856</v>
          </cell>
          <cell r="B1212" t="str">
            <v>Bpk. H.MUSLIM</v>
          </cell>
          <cell r="C1212">
            <v>18462</v>
          </cell>
          <cell r="D1212" t="str">
            <v>SDM</v>
          </cell>
          <cell r="E1212" t="str">
            <v>PDSI Prabumulih</v>
          </cell>
          <cell r="F1212">
            <v>26496</v>
          </cell>
          <cell r="G1212">
            <v>25112</v>
          </cell>
          <cell r="H1212" t="str">
            <v>Masa Persiapan Purna Karya</v>
          </cell>
          <cell r="I1212">
            <v>38718</v>
          </cell>
          <cell r="K1212">
            <v>25112</v>
          </cell>
          <cell r="L1212" t="str">
            <v>08</v>
          </cell>
          <cell r="M1212">
            <v>38443</v>
          </cell>
          <cell r="O1212">
            <v>6</v>
          </cell>
          <cell r="P1212">
            <v>5</v>
          </cell>
          <cell r="Q1212">
            <v>5</v>
          </cell>
          <cell r="R1212">
            <v>5</v>
          </cell>
        </row>
        <row r="1213">
          <cell r="A1213" t="str">
            <v>400903</v>
          </cell>
          <cell r="B1213" t="str">
            <v>Bpk. SULAIMAN AZHARI</v>
          </cell>
          <cell r="C1213">
            <v>18408</v>
          </cell>
          <cell r="D1213" t="str">
            <v>SDM</v>
          </cell>
          <cell r="E1213" t="str">
            <v>PDSI Prabumulih</v>
          </cell>
          <cell r="F1213">
            <v>27181</v>
          </cell>
          <cell r="G1213">
            <v>26908</v>
          </cell>
          <cell r="H1213" t="str">
            <v>Masa Persiapan Purna Karya</v>
          </cell>
          <cell r="I1213">
            <v>38718</v>
          </cell>
          <cell r="K1213">
            <v>26908</v>
          </cell>
          <cell r="L1213" t="str">
            <v>07</v>
          </cell>
          <cell r="M1213">
            <v>38443</v>
          </cell>
          <cell r="N1213" t="str">
            <v>06 Kejur. III (AKA)</v>
          </cell>
          <cell r="O1213">
            <v>6</v>
          </cell>
          <cell r="P1213">
            <v>6</v>
          </cell>
          <cell r="Q1213">
            <v>5</v>
          </cell>
          <cell r="R1213">
            <v>6</v>
          </cell>
        </row>
        <row r="1214">
          <cell r="A1214" t="str">
            <v>28005324</v>
          </cell>
          <cell r="B1214" t="str">
            <v>Bpk. Eldin Edial</v>
          </cell>
          <cell r="C1214">
            <v>19736</v>
          </cell>
          <cell r="D1214" t="str">
            <v>Business Development</v>
          </cell>
          <cell r="E1214" t="str">
            <v>PDSI Rantau</v>
          </cell>
          <cell r="F1214" t="str">
            <v>0/0/0</v>
          </cell>
          <cell r="G1214">
            <v>38534</v>
          </cell>
          <cell r="H1214" t="str">
            <v>Superintendent RIG</v>
          </cell>
          <cell r="I1214">
            <v>38718</v>
          </cell>
          <cell r="K1214">
            <v>38534</v>
          </cell>
          <cell r="L1214" t="str">
            <v>05</v>
          </cell>
          <cell r="M1214">
            <v>38534</v>
          </cell>
        </row>
        <row r="1215">
          <cell r="A1215" t="str">
            <v>744860</v>
          </cell>
          <cell r="B1215" t="str">
            <v>Bpk. DEDI SUSYYANTO</v>
          </cell>
          <cell r="C1215">
            <v>28992</v>
          </cell>
          <cell r="D1215" t="str">
            <v>Operasi Produksi</v>
          </cell>
          <cell r="E1215" t="str">
            <v>Jambi</v>
          </cell>
          <cell r="F1215">
            <v>38605</v>
          </cell>
          <cell r="G1215">
            <v>38605</v>
          </cell>
          <cell r="H1215" t="str">
            <v>Pemuka Sumur</v>
          </cell>
          <cell r="I1215">
            <v>38718</v>
          </cell>
          <cell r="K1215">
            <v>38605</v>
          </cell>
          <cell r="L1215">
            <v>15</v>
          </cell>
          <cell r="M1215">
            <v>38605</v>
          </cell>
          <cell r="N1215" t="str">
            <v>05 SLTA</v>
          </cell>
        </row>
        <row r="1216">
          <cell r="A1216" t="str">
            <v>744861</v>
          </cell>
          <cell r="B1216" t="str">
            <v>Bpk. SULASTONO</v>
          </cell>
          <cell r="C1216">
            <v>27492</v>
          </cell>
          <cell r="D1216" t="str">
            <v>Operasi Produksi</v>
          </cell>
          <cell r="E1216" t="str">
            <v>Jambi</v>
          </cell>
          <cell r="F1216">
            <v>38605</v>
          </cell>
          <cell r="G1216">
            <v>38605</v>
          </cell>
          <cell r="H1216" t="str">
            <v>Pemuka SP&amp;SPU</v>
          </cell>
          <cell r="I1216">
            <v>38718</v>
          </cell>
          <cell r="K1216">
            <v>38605</v>
          </cell>
          <cell r="L1216">
            <v>15</v>
          </cell>
          <cell r="M1216">
            <v>38605</v>
          </cell>
          <cell r="N1216" t="str">
            <v>05 SLTA</v>
          </cell>
        </row>
        <row r="1217">
          <cell r="A1217" t="str">
            <v>401535</v>
          </cell>
          <cell r="B1217" t="str">
            <v>Bpk. ZISKA AMRAN</v>
          </cell>
          <cell r="C1217">
            <v>19885</v>
          </cell>
          <cell r="D1217" t="str">
            <v>Wo/Ws</v>
          </cell>
          <cell r="E1217" t="str">
            <v>Lirik</v>
          </cell>
          <cell r="F1217">
            <v>27181</v>
          </cell>
          <cell r="G1217">
            <v>26877</v>
          </cell>
          <cell r="H1217" t="str">
            <v>Pengawas Utama Operasi</v>
          </cell>
          <cell r="I1217">
            <v>38718</v>
          </cell>
          <cell r="K1217">
            <v>26877</v>
          </cell>
          <cell r="L1217" t="str">
            <v>08</v>
          </cell>
          <cell r="M1217">
            <v>38626</v>
          </cell>
          <cell r="N1217" t="str">
            <v>06 Kejur. III (AKA)</v>
          </cell>
          <cell r="O1217">
            <v>6</v>
          </cell>
          <cell r="P1217">
            <v>5</v>
          </cell>
          <cell r="Q1217">
            <v>5</v>
          </cell>
          <cell r="R1217">
            <v>6</v>
          </cell>
        </row>
        <row r="1218">
          <cell r="A1218" t="str">
            <v>468718</v>
          </cell>
          <cell r="B1218" t="str">
            <v>Bpk. MUSMAN</v>
          </cell>
          <cell r="C1218">
            <v>19910</v>
          </cell>
          <cell r="D1218" t="str">
            <v>Maintenance</v>
          </cell>
          <cell r="E1218" t="str">
            <v>Lirik</v>
          </cell>
          <cell r="F1218">
            <v>27591</v>
          </cell>
          <cell r="G1218">
            <v>27591</v>
          </cell>
          <cell r="H1218" t="str">
            <v>Asisten Mesin &amp; OH</v>
          </cell>
          <cell r="I1218">
            <v>38718</v>
          </cell>
          <cell r="K1218">
            <v>27591</v>
          </cell>
          <cell r="L1218" t="str">
            <v>09</v>
          </cell>
          <cell r="M1218">
            <v>38626</v>
          </cell>
          <cell r="N1218" t="str">
            <v>04 Kejur. II (SLTA)</v>
          </cell>
          <cell r="O1218">
            <v>6</v>
          </cell>
          <cell r="P1218">
            <v>5</v>
          </cell>
          <cell r="Q1218">
            <v>5</v>
          </cell>
          <cell r="R1218">
            <v>6</v>
          </cell>
        </row>
        <row r="1219">
          <cell r="A1219" t="str">
            <v>659798</v>
          </cell>
          <cell r="B1219" t="str">
            <v>Bpk. SUYANTO</v>
          </cell>
          <cell r="C1219">
            <v>21477</v>
          </cell>
          <cell r="D1219" t="str">
            <v>Wo/Ws</v>
          </cell>
          <cell r="E1219" t="str">
            <v>Lirik</v>
          </cell>
          <cell r="F1219">
            <v>30014</v>
          </cell>
          <cell r="G1219">
            <v>30014</v>
          </cell>
          <cell r="H1219" t="str">
            <v>Asisten Son/Din/Amerada</v>
          </cell>
          <cell r="I1219">
            <v>38718</v>
          </cell>
          <cell r="K1219">
            <v>30014</v>
          </cell>
          <cell r="L1219" t="str">
            <v>09</v>
          </cell>
          <cell r="M1219">
            <v>38626</v>
          </cell>
          <cell r="N1219" t="str">
            <v>04 Kejur. II (SLTA)</v>
          </cell>
          <cell r="O1219">
            <v>4</v>
          </cell>
          <cell r="P1219">
            <v>5</v>
          </cell>
          <cell r="Q1219">
            <v>6</v>
          </cell>
          <cell r="R1219">
            <v>6</v>
          </cell>
        </row>
        <row r="1220">
          <cell r="A1220" t="str">
            <v>744352</v>
          </cell>
          <cell r="B1220" t="str">
            <v>Bpk. SUGIYANTO</v>
          </cell>
          <cell r="C1220">
            <v>19023</v>
          </cell>
          <cell r="D1220" t="str">
            <v>Financial &amp; Administ</v>
          </cell>
          <cell r="E1220" t="str">
            <v>Jambi</v>
          </cell>
          <cell r="F1220">
            <v>37606</v>
          </cell>
          <cell r="G1220">
            <v>37606</v>
          </cell>
          <cell r="H1220" t="str">
            <v>Non Establish</v>
          </cell>
          <cell r="I1220">
            <v>38718</v>
          </cell>
          <cell r="K1220">
            <v>37606</v>
          </cell>
          <cell r="L1220" t="str">
            <v>07</v>
          </cell>
          <cell r="M1220">
            <v>38626</v>
          </cell>
          <cell r="Q1220">
            <v>5</v>
          </cell>
          <cell r="R1220">
            <v>6</v>
          </cell>
        </row>
        <row r="1221">
          <cell r="A1221" t="str">
            <v>745127</v>
          </cell>
          <cell r="B1221" t="str">
            <v>Bpk. Amran Ardiansyah</v>
          </cell>
          <cell r="C1221">
            <v>30435</v>
          </cell>
          <cell r="D1221" t="str">
            <v>General Admin &amp; fina</v>
          </cell>
          <cell r="E1221" t="str">
            <v>Jambi</v>
          </cell>
          <cell r="F1221">
            <v>38626</v>
          </cell>
          <cell r="G1221">
            <v>38626</v>
          </cell>
          <cell r="H1221" t="str">
            <v>Staff Adm. Keuangan</v>
          </cell>
          <cell r="I1221">
            <v>38718</v>
          </cell>
          <cell r="K1221">
            <v>38626</v>
          </cell>
          <cell r="L1221">
            <v>12</v>
          </cell>
          <cell r="M1221">
            <v>38626</v>
          </cell>
          <cell r="N1221" t="str">
            <v>07 Akademi / Sarmud</v>
          </cell>
        </row>
        <row r="1222">
          <cell r="A1222" t="str">
            <v>745132</v>
          </cell>
          <cell r="B1222" t="str">
            <v>Bpk. M. Miftahul Firdaus</v>
          </cell>
          <cell r="C1222">
            <v>30125</v>
          </cell>
          <cell r="D1222" t="str">
            <v>General Admin &amp; fina</v>
          </cell>
          <cell r="E1222" t="str">
            <v>Jambi</v>
          </cell>
          <cell r="F1222">
            <v>38687</v>
          </cell>
          <cell r="G1222">
            <v>38626</v>
          </cell>
          <cell r="H1222" t="str">
            <v>Staff Akuntansi Migas</v>
          </cell>
          <cell r="I1222">
            <v>38718</v>
          </cell>
          <cell r="K1222">
            <v>38626</v>
          </cell>
          <cell r="L1222">
            <v>12</v>
          </cell>
          <cell r="M1222">
            <v>38626</v>
          </cell>
          <cell r="N1222" t="str">
            <v>07 Akademi / Sarmud</v>
          </cell>
        </row>
        <row r="1223">
          <cell r="A1223" t="str">
            <v>675762</v>
          </cell>
          <cell r="B1223" t="str">
            <v>Bpk. A. WANI R.</v>
          </cell>
          <cell r="C1223">
            <v>20582</v>
          </cell>
          <cell r="D1223" t="str">
            <v>Operasi Produksi</v>
          </cell>
          <cell r="E1223" t="str">
            <v>Lirik</v>
          </cell>
          <cell r="F1223">
            <v>31107</v>
          </cell>
          <cell r="G1223">
            <v>30864</v>
          </cell>
          <cell r="H1223" t="str">
            <v>Pemuka STA II Ukui</v>
          </cell>
          <cell r="I1223">
            <v>38718</v>
          </cell>
          <cell r="K1223">
            <v>30864</v>
          </cell>
          <cell r="L1223">
            <v>10</v>
          </cell>
          <cell r="M1223">
            <v>38626</v>
          </cell>
          <cell r="N1223" t="str">
            <v>05 SLTA</v>
          </cell>
          <cell r="O1223">
            <v>4</v>
          </cell>
          <cell r="P1223">
            <v>5</v>
          </cell>
          <cell r="Q1223">
            <v>5</v>
          </cell>
          <cell r="R1223">
            <v>5</v>
          </cell>
        </row>
        <row r="1224">
          <cell r="A1224" t="str">
            <v>681034</v>
          </cell>
          <cell r="B1224" t="str">
            <v>Bpk. MAKMUN ALI</v>
          </cell>
          <cell r="C1224">
            <v>19966</v>
          </cell>
          <cell r="D1224" t="str">
            <v>Operasi Produksi</v>
          </cell>
          <cell r="E1224" t="str">
            <v>Lirik</v>
          </cell>
          <cell r="F1224">
            <v>31336</v>
          </cell>
          <cell r="G1224">
            <v>31336</v>
          </cell>
          <cell r="H1224" t="str">
            <v>Pemuka STA I Lirik</v>
          </cell>
          <cell r="I1224">
            <v>38718</v>
          </cell>
          <cell r="K1224">
            <v>31336</v>
          </cell>
          <cell r="L1224">
            <v>10</v>
          </cell>
          <cell r="M1224">
            <v>38626</v>
          </cell>
          <cell r="N1224" t="str">
            <v>04 Kejur. II (SLTA)</v>
          </cell>
          <cell r="O1224">
            <v>4</v>
          </cell>
          <cell r="P1224">
            <v>6</v>
          </cell>
          <cell r="Q1224">
            <v>5</v>
          </cell>
          <cell r="R1224">
            <v>5</v>
          </cell>
        </row>
        <row r="1225">
          <cell r="A1225" t="str">
            <v>28910383</v>
          </cell>
          <cell r="B1225" t="str">
            <v>Bpk. ISMUNANDAR ILYAS</v>
          </cell>
          <cell r="C1225">
            <v>23384</v>
          </cell>
          <cell r="D1225" t="str">
            <v>General Admin &amp; fina</v>
          </cell>
          <cell r="E1225" t="str">
            <v>Rantau</v>
          </cell>
          <cell r="F1225" t="str">
            <v>0/0/0</v>
          </cell>
          <cell r="G1225">
            <v>38626</v>
          </cell>
          <cell r="H1225" t="str">
            <v>Non Establish</v>
          </cell>
          <cell r="I1225">
            <v>38718</v>
          </cell>
          <cell r="K1225">
            <v>38626</v>
          </cell>
          <cell r="L1225" t="str">
            <v>08</v>
          </cell>
          <cell r="M1225">
            <v>38626</v>
          </cell>
        </row>
        <row r="1226">
          <cell r="A1226" t="str">
            <v>28910384</v>
          </cell>
          <cell r="B1226" t="str">
            <v>Bpk. GUSRINALDI</v>
          </cell>
          <cell r="C1226">
            <v>27613</v>
          </cell>
          <cell r="D1226" t="str">
            <v>General Admin &amp; fina</v>
          </cell>
          <cell r="E1226" t="str">
            <v>Rantau</v>
          </cell>
          <cell r="F1226" t="str">
            <v>0/0/0</v>
          </cell>
          <cell r="G1226">
            <v>38626</v>
          </cell>
          <cell r="H1226" t="str">
            <v>Non Establish</v>
          </cell>
          <cell r="I1226">
            <v>38718</v>
          </cell>
          <cell r="K1226">
            <v>38626</v>
          </cell>
          <cell r="L1226" t="str">
            <v>08</v>
          </cell>
          <cell r="M1226">
            <v>38626</v>
          </cell>
        </row>
      </sheetData>
      <sheetData sheetId="4" refreshError="1">
        <row r="2">
          <cell r="A2" t="str">
            <v>355909</v>
          </cell>
        </row>
        <row r="310">
          <cell r="B310" t="str">
            <v>662607</v>
          </cell>
          <cell r="C310" t="str">
            <v>Bpk. HARRY PRIYATNA</v>
          </cell>
          <cell r="D310">
            <v>52</v>
          </cell>
          <cell r="E310">
            <v>19647</v>
          </cell>
          <cell r="F310" t="str">
            <v>PT. Pertamina EP Sumatra</v>
          </cell>
          <cell r="G310" t="str">
            <v>PWTT</v>
          </cell>
          <cell r="H310" t="str">
            <v>Utama</v>
          </cell>
          <cell r="I310" t="str">
            <v>Prabumulih</v>
          </cell>
          <cell r="J310">
            <v>30903</v>
          </cell>
          <cell r="K310">
            <v>30903</v>
          </cell>
          <cell r="L310" t="str">
            <v>S201004</v>
          </cell>
          <cell r="M310" t="str">
            <v>Exploitation admin</v>
          </cell>
          <cell r="N310" t="str">
            <v>35035667</v>
          </cell>
          <cell r="O310" t="str">
            <v>Manajer Eksploitasi Prabumulih - Pendopo</v>
          </cell>
          <cell r="P310" t="str">
            <v>01</v>
          </cell>
          <cell r="Q310">
            <v>38626</v>
          </cell>
          <cell r="R310" t="str">
            <v>2</v>
          </cell>
          <cell r="S310" t="str">
            <v>203</v>
          </cell>
          <cell r="T310">
            <v>18462977</v>
          </cell>
          <cell r="U310">
            <v>6156000</v>
          </cell>
          <cell r="V310">
            <v>1059420</v>
          </cell>
          <cell r="W310">
            <v>72697971</v>
          </cell>
          <cell r="X310" t="str">
            <v>Prabumulih</v>
          </cell>
          <cell r="Y310">
            <v>4</v>
          </cell>
          <cell r="Z310" t="str">
            <v>09 PT - S1</v>
          </cell>
          <cell r="AA310">
            <v>6</v>
          </cell>
          <cell r="AB310">
            <v>7</v>
          </cell>
          <cell r="AC310">
            <v>7</v>
          </cell>
          <cell r="AD310">
            <v>6</v>
          </cell>
        </row>
        <row r="311">
          <cell r="B311" t="str">
            <v>703171</v>
          </cell>
          <cell r="C311" t="str">
            <v>Bpk. IRFAN ZAINUDDIN</v>
          </cell>
          <cell r="D311">
            <v>44</v>
          </cell>
          <cell r="E311">
            <v>22631</v>
          </cell>
          <cell r="F311" t="str">
            <v>PT. Pertamina EP Sumatra</v>
          </cell>
          <cell r="G311" t="str">
            <v>PWTT</v>
          </cell>
          <cell r="H311" t="str">
            <v>Utama</v>
          </cell>
          <cell r="I311" t="str">
            <v>Prabumulih</v>
          </cell>
          <cell r="J311">
            <v>32760</v>
          </cell>
          <cell r="K311">
            <v>32760</v>
          </cell>
          <cell r="L311" t="str">
            <v>S203100</v>
          </cell>
          <cell r="M311" t="str">
            <v>General Admin (GM &amp;</v>
          </cell>
          <cell r="N311" t="str">
            <v>35035767</v>
          </cell>
          <cell r="O311" t="str">
            <v>Manajer PMU</v>
          </cell>
          <cell r="P311" t="str">
            <v>02</v>
          </cell>
          <cell r="Q311">
            <v>38626</v>
          </cell>
          <cell r="R311" t="str">
            <v>2</v>
          </cell>
          <cell r="S311" t="str">
            <v>201</v>
          </cell>
          <cell r="T311">
            <v>13764409</v>
          </cell>
          <cell r="U311">
            <v>4925000</v>
          </cell>
          <cell r="V311">
            <v>796700</v>
          </cell>
          <cell r="W311">
            <v>56308946</v>
          </cell>
          <cell r="X311" t="str">
            <v>Prabumulih</v>
          </cell>
          <cell r="Y311">
            <v>4</v>
          </cell>
          <cell r="Z311" t="str">
            <v>09 PT - S1</v>
          </cell>
          <cell r="AA311">
            <v>5</v>
          </cell>
          <cell r="AB311">
            <v>7</v>
          </cell>
          <cell r="AC311">
            <v>6</v>
          </cell>
          <cell r="AD311">
            <v>5</v>
          </cell>
        </row>
        <row r="312">
          <cell r="B312" t="str">
            <v>684397</v>
          </cell>
          <cell r="C312" t="str">
            <v>Bpk. DJOKO SUSANTO</v>
          </cell>
          <cell r="D312">
            <v>45</v>
          </cell>
          <cell r="E312">
            <v>22159</v>
          </cell>
          <cell r="F312" t="str">
            <v>PT. Pertamina EP Sumatra</v>
          </cell>
          <cell r="G312" t="str">
            <v>PWTT</v>
          </cell>
          <cell r="H312" t="str">
            <v>Utama</v>
          </cell>
          <cell r="I312" t="str">
            <v>Prabumulih</v>
          </cell>
          <cell r="J312">
            <v>31427</v>
          </cell>
          <cell r="K312">
            <v>31427</v>
          </cell>
          <cell r="L312" t="str">
            <v>S203100</v>
          </cell>
          <cell r="M312" t="str">
            <v>General Admin (GM &amp;</v>
          </cell>
          <cell r="N312" t="str">
            <v>35035499</v>
          </cell>
          <cell r="O312" t="str">
            <v>Non Establish</v>
          </cell>
          <cell r="P312" t="str">
            <v>02</v>
          </cell>
          <cell r="Q312">
            <v>38626</v>
          </cell>
          <cell r="R312" t="str">
            <v>2</v>
          </cell>
          <cell r="S312" t="str">
            <v>202</v>
          </cell>
          <cell r="T312">
            <v>14062896</v>
          </cell>
          <cell r="U312">
            <v>4925000</v>
          </cell>
          <cell r="V312">
            <v>837260</v>
          </cell>
          <cell r="W312">
            <v>60406531</v>
          </cell>
          <cell r="X312" t="str">
            <v>Prabumulih</v>
          </cell>
          <cell r="Y312">
            <v>4</v>
          </cell>
          <cell r="Z312" t="str">
            <v>10 PT - S2</v>
          </cell>
          <cell r="AA312">
            <v>5</v>
          </cell>
          <cell r="AB312">
            <v>5</v>
          </cell>
          <cell r="AC312">
            <v>5</v>
          </cell>
          <cell r="AD312">
            <v>6</v>
          </cell>
        </row>
        <row r="313">
          <cell r="B313" t="str">
            <v>702961</v>
          </cell>
          <cell r="C313" t="str">
            <v>Bpk. MOHAMAD BUNYAMIN</v>
          </cell>
          <cell r="D313">
            <v>48</v>
          </cell>
          <cell r="E313">
            <v>20897</v>
          </cell>
          <cell r="F313" t="str">
            <v>PT. Pertamina EP Sumatra</v>
          </cell>
          <cell r="G313" t="str">
            <v>PWTT</v>
          </cell>
          <cell r="H313" t="str">
            <v>Utama</v>
          </cell>
          <cell r="I313" t="str">
            <v>Prabumulih</v>
          </cell>
          <cell r="J313">
            <v>37865</v>
          </cell>
          <cell r="K313">
            <v>32760</v>
          </cell>
          <cell r="L313" t="str">
            <v>S203100</v>
          </cell>
          <cell r="M313" t="str">
            <v>General Admin (GM &amp;</v>
          </cell>
          <cell r="N313" t="str">
            <v>35035506</v>
          </cell>
          <cell r="O313" t="str">
            <v>Non Establish</v>
          </cell>
          <cell r="P313" t="str">
            <v>02</v>
          </cell>
          <cell r="Q313">
            <v>38626</v>
          </cell>
          <cell r="R313" t="str">
            <v>2</v>
          </cell>
          <cell r="S313" t="str">
            <v>203</v>
          </cell>
          <cell r="T313">
            <v>13717611</v>
          </cell>
          <cell r="U313">
            <v>4925000</v>
          </cell>
          <cell r="V313">
            <v>796700</v>
          </cell>
          <cell r="W313">
            <v>58923372</v>
          </cell>
          <cell r="X313" t="str">
            <v>Prabumulih</v>
          </cell>
          <cell r="Y313">
            <v>4</v>
          </cell>
          <cell r="Z313" t="str">
            <v>09 PT - S1</v>
          </cell>
          <cell r="AA313">
            <v>5</v>
          </cell>
          <cell r="AB313">
            <v>5</v>
          </cell>
          <cell r="AC313">
            <v>5</v>
          </cell>
          <cell r="AD313">
            <v>6</v>
          </cell>
        </row>
        <row r="314">
          <cell r="B314" t="str">
            <v>703682</v>
          </cell>
          <cell r="C314" t="str">
            <v>Bpk. ZAENAL ARIFIN</v>
          </cell>
          <cell r="D314">
            <v>45</v>
          </cell>
          <cell r="E314">
            <v>22075</v>
          </cell>
          <cell r="F314" t="str">
            <v>PT. Pertamina EP Sumatra</v>
          </cell>
          <cell r="G314" t="str">
            <v>PWTT</v>
          </cell>
          <cell r="H314" t="str">
            <v>Utama</v>
          </cell>
          <cell r="I314" t="str">
            <v>Prabumulih</v>
          </cell>
          <cell r="J314">
            <v>38200</v>
          </cell>
          <cell r="K314">
            <v>32760</v>
          </cell>
          <cell r="L314" t="str">
            <v>S262100</v>
          </cell>
          <cell r="M314" t="str">
            <v>Gas Production Admin</v>
          </cell>
          <cell r="N314" t="str">
            <v>35038255</v>
          </cell>
          <cell r="O314" t="str">
            <v>Manajer Transmisi Gas SBS</v>
          </cell>
          <cell r="P314" t="str">
            <v>02</v>
          </cell>
          <cell r="Q314">
            <v>38626</v>
          </cell>
          <cell r="R314" t="str">
            <v>2</v>
          </cell>
          <cell r="S314" t="str">
            <v>203</v>
          </cell>
          <cell r="T314">
            <v>14449268</v>
          </cell>
          <cell r="U314">
            <v>4925000</v>
          </cell>
          <cell r="V314">
            <v>796700</v>
          </cell>
          <cell r="W314">
            <v>62066173</v>
          </cell>
          <cell r="X314" t="str">
            <v>Prabumulih</v>
          </cell>
          <cell r="Y314">
            <v>4</v>
          </cell>
          <cell r="Z314" t="str">
            <v>09 PT - S1</v>
          </cell>
          <cell r="AA314">
            <v>6</v>
          </cell>
          <cell r="AB314">
            <v>7</v>
          </cell>
          <cell r="AC314">
            <v>6</v>
          </cell>
          <cell r="AD314">
            <v>6</v>
          </cell>
        </row>
        <row r="315">
          <cell r="B315" t="str">
            <v>584661</v>
          </cell>
          <cell r="C315" t="str">
            <v>Bpk. SUPRAPTO</v>
          </cell>
          <cell r="D315">
            <v>51</v>
          </cell>
          <cell r="E315">
            <v>20091</v>
          </cell>
          <cell r="F315" t="str">
            <v>PT. Pertamina EP Sumatra</v>
          </cell>
          <cell r="G315" t="str">
            <v>PWTT</v>
          </cell>
          <cell r="H315" t="str">
            <v>Utama</v>
          </cell>
          <cell r="I315" t="str">
            <v>Prabumulih</v>
          </cell>
          <cell r="J315">
            <v>29495</v>
          </cell>
          <cell r="K315">
            <v>29495</v>
          </cell>
          <cell r="L315" t="str">
            <v>S274000</v>
          </cell>
          <cell r="M315" t="str">
            <v>Financial &amp; Administ</v>
          </cell>
          <cell r="N315" t="str">
            <v>35039136</v>
          </cell>
          <cell r="O315" t="str">
            <v>Manajer Area Pendopo</v>
          </cell>
          <cell r="P315" t="str">
            <v>02</v>
          </cell>
          <cell r="Q315">
            <v>38626</v>
          </cell>
          <cell r="R315" t="str">
            <v>3</v>
          </cell>
          <cell r="S315" t="str">
            <v>203</v>
          </cell>
          <cell r="T315">
            <v>15113324</v>
          </cell>
          <cell r="U315">
            <v>5639000</v>
          </cell>
          <cell r="V315">
            <v>887960</v>
          </cell>
          <cell r="W315">
            <v>64918594</v>
          </cell>
          <cell r="X315" t="str">
            <v>Pendopo</v>
          </cell>
          <cell r="Y315">
            <v>6</v>
          </cell>
          <cell r="Z315" t="str">
            <v>07 Akademi / Sarmud</v>
          </cell>
          <cell r="AA315">
            <v>6</v>
          </cell>
          <cell r="AB315">
            <v>6</v>
          </cell>
          <cell r="AC315">
            <v>6</v>
          </cell>
          <cell r="AD315">
            <v>6</v>
          </cell>
        </row>
        <row r="316">
          <cell r="B316" t="str">
            <v>706144</v>
          </cell>
          <cell r="C316" t="str">
            <v>Bpk. HASIBUAN ELIZAR P</v>
          </cell>
          <cell r="D316">
            <v>41</v>
          </cell>
          <cell r="E316">
            <v>23464</v>
          </cell>
          <cell r="F316" t="str">
            <v>PT. Pertamina EP Sumatra</v>
          </cell>
          <cell r="G316" t="str">
            <v>PWTT</v>
          </cell>
          <cell r="H316" t="str">
            <v>Utama</v>
          </cell>
          <cell r="I316" t="str">
            <v>Prabumulih</v>
          </cell>
          <cell r="J316">
            <v>33084</v>
          </cell>
          <cell r="K316">
            <v>33084</v>
          </cell>
          <cell r="L316" t="str">
            <v>S202004</v>
          </cell>
          <cell r="M316" t="str">
            <v>Material Serv</v>
          </cell>
          <cell r="N316" t="str">
            <v>35037940</v>
          </cell>
          <cell r="O316" t="str">
            <v>Manajer Supply Chain</v>
          </cell>
          <cell r="P316" t="str">
            <v>03</v>
          </cell>
          <cell r="Q316">
            <v>38626</v>
          </cell>
          <cell r="R316" t="str">
            <v>2</v>
          </cell>
          <cell r="S316" t="str">
            <v>202</v>
          </cell>
          <cell r="T316">
            <v>11225854</v>
          </cell>
          <cell r="U316">
            <v>3939000</v>
          </cell>
          <cell r="V316">
            <v>704750</v>
          </cell>
          <cell r="W316">
            <v>46123617</v>
          </cell>
          <cell r="X316" t="str">
            <v>Prabumulih</v>
          </cell>
          <cell r="Y316">
            <v>4</v>
          </cell>
          <cell r="Z316" t="str">
            <v>10 PT - S2</v>
          </cell>
          <cell r="AA316">
            <v>4</v>
          </cell>
          <cell r="AB316">
            <v>6</v>
          </cell>
          <cell r="AC316">
            <v>6</v>
          </cell>
          <cell r="AD316">
            <v>6</v>
          </cell>
        </row>
        <row r="317">
          <cell r="B317" t="str">
            <v>381667</v>
          </cell>
          <cell r="C317" t="str">
            <v>Bpk. IDRUS NAWAWI</v>
          </cell>
          <cell r="D317">
            <v>53</v>
          </cell>
          <cell r="E317">
            <v>19313</v>
          </cell>
          <cell r="F317" t="str">
            <v>PT. Pertamina EP Sumatra</v>
          </cell>
          <cell r="G317" t="str">
            <v>PWTT</v>
          </cell>
          <cell r="H317" t="str">
            <v>Utama</v>
          </cell>
          <cell r="I317" t="str">
            <v>Prabumulih</v>
          </cell>
          <cell r="J317">
            <v>27047</v>
          </cell>
          <cell r="K317">
            <v>27047</v>
          </cell>
          <cell r="L317" t="str">
            <v>S203301</v>
          </cell>
          <cell r="M317" t="str">
            <v>Hukum</v>
          </cell>
          <cell r="N317" t="str">
            <v>35038010</v>
          </cell>
          <cell r="O317" t="str">
            <v>Asisten Manajer Legal</v>
          </cell>
          <cell r="P317" t="str">
            <v>03</v>
          </cell>
          <cell r="Q317">
            <v>38626</v>
          </cell>
          <cell r="R317" t="str">
            <v>3</v>
          </cell>
          <cell r="S317" t="str">
            <v>203</v>
          </cell>
          <cell r="T317">
            <v>14652454</v>
          </cell>
          <cell r="U317">
            <v>3939000</v>
          </cell>
          <cell r="V317">
            <v>882125</v>
          </cell>
          <cell r="W317">
            <v>69232845</v>
          </cell>
          <cell r="X317" t="str">
            <v>Prabumulih</v>
          </cell>
          <cell r="Y317">
            <v>4</v>
          </cell>
          <cell r="Z317" t="str">
            <v>09 PT - S1</v>
          </cell>
          <cell r="AA317">
            <v>6</v>
          </cell>
          <cell r="AB317">
            <v>6</v>
          </cell>
          <cell r="AC317">
            <v>6</v>
          </cell>
          <cell r="AD317">
            <v>6</v>
          </cell>
        </row>
        <row r="318">
          <cell r="B318" t="str">
            <v>707084</v>
          </cell>
          <cell r="C318" t="str">
            <v>Bpk. WIBI WIDARTO</v>
          </cell>
          <cell r="D318">
            <v>41</v>
          </cell>
          <cell r="E318">
            <v>23735</v>
          </cell>
          <cell r="F318" t="str">
            <v>PT. Pertamina EP Sumatra</v>
          </cell>
          <cell r="G318" t="str">
            <v>PWTT</v>
          </cell>
          <cell r="H318" t="str">
            <v>Utama</v>
          </cell>
          <cell r="I318" t="str">
            <v>Prabumulih</v>
          </cell>
          <cell r="J318">
            <v>38169</v>
          </cell>
          <cell r="K318">
            <v>33096</v>
          </cell>
          <cell r="L318" t="str">
            <v>S262103</v>
          </cell>
          <cell r="M318" t="str">
            <v>Maintenance</v>
          </cell>
          <cell r="N318" t="str">
            <v>35038351</v>
          </cell>
          <cell r="O318" t="str">
            <v>Ahli Utama Mekanik</v>
          </cell>
          <cell r="P318" t="str">
            <v>03</v>
          </cell>
          <cell r="Q318">
            <v>38626</v>
          </cell>
          <cell r="R318" t="str">
            <v>2</v>
          </cell>
          <cell r="S318" t="str">
            <v>203</v>
          </cell>
          <cell r="T318">
            <v>11591401</v>
          </cell>
          <cell r="U318">
            <v>3939000</v>
          </cell>
          <cell r="V318">
            <v>695800</v>
          </cell>
          <cell r="W318">
            <v>54769370</v>
          </cell>
          <cell r="X318" t="str">
            <v>Prabumulih</v>
          </cell>
          <cell r="Y318">
            <v>4</v>
          </cell>
          <cell r="Z318" t="str">
            <v>09 PT - S1</v>
          </cell>
          <cell r="AA318">
            <v>6</v>
          </cell>
          <cell r="AB318">
            <v>5</v>
          </cell>
          <cell r="AC318">
            <v>7</v>
          </cell>
          <cell r="AD318">
            <v>6</v>
          </cell>
        </row>
        <row r="319">
          <cell r="B319" t="str">
            <v>712349</v>
          </cell>
          <cell r="C319" t="str">
            <v>Bpk. SUGENG PRAYITNO</v>
          </cell>
          <cell r="D319">
            <v>39</v>
          </cell>
          <cell r="E319">
            <v>24268</v>
          </cell>
          <cell r="F319" t="str">
            <v>PT. Pertamina EP Sumatra</v>
          </cell>
          <cell r="G319" t="str">
            <v>PWTT</v>
          </cell>
          <cell r="H319" t="str">
            <v>Utama</v>
          </cell>
          <cell r="I319" t="str">
            <v>Prabumulih</v>
          </cell>
          <cell r="J319">
            <v>33409</v>
          </cell>
          <cell r="K319">
            <v>33409</v>
          </cell>
          <cell r="L319" t="str">
            <v>S201004</v>
          </cell>
          <cell r="M319" t="str">
            <v>Exploitation admin</v>
          </cell>
          <cell r="N319" t="str">
            <v>35035731</v>
          </cell>
          <cell r="O319" t="str">
            <v>Engineering DWO</v>
          </cell>
          <cell r="P319" t="str">
            <v>04</v>
          </cell>
          <cell r="Q319">
            <v>38626</v>
          </cell>
          <cell r="R319" t="str">
            <v>2</v>
          </cell>
          <cell r="S319" t="str">
            <v>203</v>
          </cell>
          <cell r="T319">
            <v>10082201</v>
          </cell>
          <cell r="U319">
            <v>3151000</v>
          </cell>
          <cell r="V319">
            <v>615500</v>
          </cell>
          <cell r="W319">
            <v>47638400</v>
          </cell>
          <cell r="X319" t="str">
            <v>Prabumulih</v>
          </cell>
          <cell r="Y319">
            <v>4</v>
          </cell>
          <cell r="Z319" t="str">
            <v>09 PT - S1</v>
          </cell>
          <cell r="AA319">
            <v>6</v>
          </cell>
          <cell r="AB319">
            <v>6</v>
          </cell>
          <cell r="AC319">
            <v>5</v>
          </cell>
          <cell r="AD319">
            <v>6</v>
          </cell>
        </row>
        <row r="320">
          <cell r="B320" t="str">
            <v>722133</v>
          </cell>
          <cell r="C320" t="str">
            <v>Bpk. YANIMAL</v>
          </cell>
          <cell r="D320">
            <v>42</v>
          </cell>
          <cell r="E320">
            <v>23377</v>
          </cell>
          <cell r="F320" t="str">
            <v>PT. Pertamina EP Sumatra</v>
          </cell>
          <cell r="G320" t="str">
            <v>PWTT</v>
          </cell>
          <cell r="H320" t="str">
            <v>Utama</v>
          </cell>
          <cell r="I320" t="str">
            <v>Prabumulih</v>
          </cell>
          <cell r="J320">
            <v>33666</v>
          </cell>
          <cell r="K320">
            <v>33666</v>
          </cell>
          <cell r="L320" t="str">
            <v>S202000</v>
          </cell>
          <cell r="M320" t="str">
            <v>Engineering</v>
          </cell>
          <cell r="N320" t="str">
            <v>35035798</v>
          </cell>
          <cell r="O320" t="str">
            <v>Kelompok Spesialis Perencanaan Teknis</v>
          </cell>
          <cell r="P320" t="str">
            <v>04</v>
          </cell>
          <cell r="Q320">
            <v>38626</v>
          </cell>
          <cell r="R320" t="str">
            <v>2</v>
          </cell>
          <cell r="S320" t="str">
            <v>203</v>
          </cell>
          <cell r="T320">
            <v>9710802</v>
          </cell>
          <cell r="U320">
            <v>3151000</v>
          </cell>
          <cell r="V320">
            <v>607600</v>
          </cell>
          <cell r="W320">
            <v>45883539</v>
          </cell>
          <cell r="X320" t="str">
            <v>Prabumulih</v>
          </cell>
          <cell r="Y320">
            <v>4</v>
          </cell>
          <cell r="Z320" t="str">
            <v>09 PT - S1</v>
          </cell>
          <cell r="AA320">
            <v>5</v>
          </cell>
          <cell r="AB320">
            <v>5</v>
          </cell>
          <cell r="AC320">
            <v>5</v>
          </cell>
          <cell r="AD320">
            <v>6</v>
          </cell>
        </row>
        <row r="321">
          <cell r="B321" t="str">
            <v>730209</v>
          </cell>
          <cell r="C321" t="str">
            <v>Bpk. UNGGUL PRIBADI</v>
          </cell>
          <cell r="D321">
            <v>38</v>
          </cell>
          <cell r="E321">
            <v>24534</v>
          </cell>
          <cell r="F321" t="str">
            <v>PT. Pertamina EP Sumatra</v>
          </cell>
          <cell r="G321" t="str">
            <v>PWTT</v>
          </cell>
          <cell r="H321" t="str">
            <v>Utama</v>
          </cell>
          <cell r="I321" t="str">
            <v>Prabumulih</v>
          </cell>
          <cell r="J321">
            <v>33950</v>
          </cell>
          <cell r="K321">
            <v>33950</v>
          </cell>
          <cell r="L321" t="str">
            <v>S203300</v>
          </cell>
          <cell r="M321" t="str">
            <v>SDM</v>
          </cell>
          <cell r="N321" t="str">
            <v>30017795</v>
          </cell>
          <cell r="O321" t="str">
            <v>Non Establish</v>
          </cell>
          <cell r="P321" t="str">
            <v>04</v>
          </cell>
          <cell r="Q321">
            <v>38626</v>
          </cell>
          <cell r="R321" t="str">
            <v>2</v>
          </cell>
          <cell r="S321" t="str">
            <v>202</v>
          </cell>
          <cell r="T321">
            <v>9892326</v>
          </cell>
          <cell r="U321">
            <v>3151000</v>
          </cell>
          <cell r="V321">
            <v>599700</v>
          </cell>
          <cell r="W321">
            <v>46741240</v>
          </cell>
          <cell r="X321" t="str">
            <v>Prabumulih</v>
          </cell>
          <cell r="Y321">
            <v>4</v>
          </cell>
          <cell r="Z321" t="str">
            <v>09 PT - S1</v>
          </cell>
          <cell r="AA321">
            <v>5</v>
          </cell>
          <cell r="AB321">
            <v>6</v>
          </cell>
          <cell r="AC321">
            <v>6</v>
          </cell>
          <cell r="AD321">
            <v>6</v>
          </cell>
        </row>
        <row r="322">
          <cell r="B322" t="str">
            <v>721915</v>
          </cell>
          <cell r="C322" t="str">
            <v>Bpk. AGUS KUSBIWANTO</v>
          </cell>
          <cell r="D322">
            <v>40</v>
          </cell>
          <cell r="E322">
            <v>23965</v>
          </cell>
          <cell r="F322" t="str">
            <v>PT. Pertamina EP Sumatra</v>
          </cell>
          <cell r="G322" t="str">
            <v>PWTT</v>
          </cell>
          <cell r="H322" t="str">
            <v>Utama</v>
          </cell>
          <cell r="I322" t="str">
            <v>Prabumulih</v>
          </cell>
          <cell r="J322">
            <v>33666</v>
          </cell>
          <cell r="K322">
            <v>33666</v>
          </cell>
          <cell r="L322" t="str">
            <v>S262101</v>
          </cell>
          <cell r="M322" t="str">
            <v>Well  Ops</v>
          </cell>
          <cell r="N322" t="str">
            <v>35038295</v>
          </cell>
          <cell r="O322" t="str">
            <v>Kepala Area II</v>
          </cell>
          <cell r="P322" t="str">
            <v>04</v>
          </cell>
          <cell r="Q322">
            <v>38626</v>
          </cell>
          <cell r="R322" t="str">
            <v>2</v>
          </cell>
          <cell r="S322" t="str">
            <v>202</v>
          </cell>
          <cell r="T322">
            <v>9986730</v>
          </cell>
          <cell r="U322">
            <v>3151000</v>
          </cell>
          <cell r="V322">
            <v>607600</v>
          </cell>
          <cell r="W322">
            <v>47187299</v>
          </cell>
          <cell r="X322" t="str">
            <v>Prabumulih</v>
          </cell>
          <cell r="Y322">
            <v>4</v>
          </cell>
          <cell r="Z322" t="str">
            <v>09 PT - S1</v>
          </cell>
          <cell r="AA322">
            <v>6</v>
          </cell>
          <cell r="AB322">
            <v>5</v>
          </cell>
          <cell r="AC322">
            <v>6</v>
          </cell>
          <cell r="AD322">
            <v>6</v>
          </cell>
        </row>
        <row r="323">
          <cell r="B323" t="str">
            <v>740261</v>
          </cell>
          <cell r="C323" t="str">
            <v>Bpk. DWI W.WIDYASTONO</v>
          </cell>
          <cell r="D323">
            <v>33</v>
          </cell>
          <cell r="E323">
            <v>26402</v>
          </cell>
          <cell r="F323" t="str">
            <v>PT. Pertamina EP Sumatra</v>
          </cell>
          <cell r="G323" t="str">
            <v>PWTT</v>
          </cell>
          <cell r="H323" t="str">
            <v>Madya</v>
          </cell>
          <cell r="I323" t="str">
            <v>Prabumulih</v>
          </cell>
          <cell r="J323">
            <v>36251</v>
          </cell>
          <cell r="K323">
            <v>36251</v>
          </cell>
          <cell r="L323" t="str">
            <v>S201004</v>
          </cell>
          <cell r="M323" t="str">
            <v>Exploitation admin</v>
          </cell>
          <cell r="N323" t="str">
            <v>35035733</v>
          </cell>
          <cell r="O323" t="str">
            <v>Engineering DWO</v>
          </cell>
          <cell r="P323" t="str">
            <v>06</v>
          </cell>
          <cell r="Q323">
            <v>38626</v>
          </cell>
          <cell r="R323" t="str">
            <v>1</v>
          </cell>
          <cell r="S323" t="str">
            <v>202</v>
          </cell>
          <cell r="T323">
            <v>5122455</v>
          </cell>
          <cell r="U323">
            <v>2018000</v>
          </cell>
          <cell r="V323">
            <v>363700</v>
          </cell>
          <cell r="W323">
            <v>24203600</v>
          </cell>
          <cell r="X323" t="str">
            <v>Prabumulih</v>
          </cell>
          <cell r="Y323">
            <v>4</v>
          </cell>
          <cell r="Z323" t="str">
            <v>09 PT - S1</v>
          </cell>
          <cell r="AA323">
            <v>5</v>
          </cell>
          <cell r="AB323">
            <v>6</v>
          </cell>
          <cell r="AC323">
            <v>6</v>
          </cell>
          <cell r="AD323">
            <v>6</v>
          </cell>
        </row>
        <row r="324">
          <cell r="B324" t="str">
            <v>729076</v>
          </cell>
          <cell r="C324" t="str">
            <v>Bpk. MUHAMMAD PRIADI</v>
          </cell>
          <cell r="D324">
            <v>38</v>
          </cell>
          <cell r="E324">
            <v>24761</v>
          </cell>
          <cell r="F324" t="str">
            <v>PT. Pertamina EP Sumatra</v>
          </cell>
          <cell r="G324" t="str">
            <v>PWTT</v>
          </cell>
          <cell r="H324" t="str">
            <v>Madya</v>
          </cell>
          <cell r="I324" t="str">
            <v>Prabumulih</v>
          </cell>
          <cell r="J324">
            <v>33884</v>
          </cell>
          <cell r="K324">
            <v>33884</v>
          </cell>
          <cell r="L324" t="str">
            <v>S203200</v>
          </cell>
          <cell r="M324" t="str">
            <v>Kontroller</v>
          </cell>
          <cell r="N324" t="str">
            <v>35037989</v>
          </cell>
          <cell r="O324" t="str">
            <v>Pengawas Utama Budgeting &amp; Mgt. Acct.</v>
          </cell>
          <cell r="P324" t="str">
            <v>06</v>
          </cell>
          <cell r="Q324">
            <v>38626</v>
          </cell>
          <cell r="R324" t="str">
            <v>3</v>
          </cell>
          <cell r="S324" t="str">
            <v>203</v>
          </cell>
          <cell r="T324">
            <v>6586791</v>
          </cell>
          <cell r="U324">
            <v>2018000</v>
          </cell>
          <cell r="V324">
            <v>394900</v>
          </cell>
          <cell r="W324">
            <v>31122587</v>
          </cell>
          <cell r="X324" t="str">
            <v>Prabumulih</v>
          </cell>
          <cell r="Y324">
            <v>4</v>
          </cell>
          <cell r="Z324" t="str">
            <v>09 PT - S1</v>
          </cell>
          <cell r="AA324">
            <v>6</v>
          </cell>
          <cell r="AB324">
            <v>6</v>
          </cell>
          <cell r="AC324">
            <v>6</v>
          </cell>
          <cell r="AD324">
            <v>6</v>
          </cell>
        </row>
        <row r="325">
          <cell r="B325" t="str">
            <v>399017</v>
          </cell>
          <cell r="C325" t="str">
            <v>Bpk. KAMALUDDIN</v>
          </cell>
          <cell r="D325">
            <v>54</v>
          </cell>
          <cell r="E325">
            <v>18689</v>
          </cell>
          <cell r="F325" t="str">
            <v>PT. Pertamina EP Sumatra</v>
          </cell>
          <cell r="G325" t="str">
            <v>PWTT</v>
          </cell>
          <cell r="H325" t="str">
            <v>Madya</v>
          </cell>
          <cell r="I325" t="str">
            <v>Prabumulih</v>
          </cell>
          <cell r="J325">
            <v>27181</v>
          </cell>
          <cell r="K325">
            <v>26330</v>
          </cell>
          <cell r="L325" t="str">
            <v>S263001</v>
          </cell>
          <cell r="M325" t="str">
            <v>Material &amp; Services</v>
          </cell>
          <cell r="N325" t="str">
            <v>35038926</v>
          </cell>
          <cell r="O325" t="str">
            <v>Pengawas Ada &amp; layanan Operasi</v>
          </cell>
          <cell r="P325" t="str">
            <v>06</v>
          </cell>
          <cell r="Q325">
            <v>38626</v>
          </cell>
          <cell r="R325" t="str">
            <v>4</v>
          </cell>
          <cell r="S325" t="str">
            <v>202</v>
          </cell>
          <cell r="T325">
            <v>7403531</v>
          </cell>
          <cell r="U325">
            <v>2018000</v>
          </cell>
          <cell r="V325">
            <v>533250</v>
          </cell>
          <cell r="W325">
            <v>34981684</v>
          </cell>
          <cell r="X325" t="str">
            <v>Prabumulih</v>
          </cell>
          <cell r="Y325">
            <v>4</v>
          </cell>
          <cell r="Z325" t="str">
            <v>06 Kejur. III (AKA)</v>
          </cell>
          <cell r="AA325">
            <v>4</v>
          </cell>
          <cell r="AB325">
            <v>6</v>
          </cell>
          <cell r="AC325">
            <v>5</v>
          </cell>
          <cell r="AD325">
            <v>6</v>
          </cell>
        </row>
        <row r="326">
          <cell r="B326" t="str">
            <v>514863</v>
          </cell>
          <cell r="C326" t="str">
            <v>Ibu HJ. IRMA FARIDA</v>
          </cell>
          <cell r="D326">
            <v>48</v>
          </cell>
          <cell r="E326">
            <v>20930</v>
          </cell>
          <cell r="F326" t="str">
            <v>PT. Pertamina EP Sumatra</v>
          </cell>
          <cell r="G326" t="str">
            <v>PWTT</v>
          </cell>
          <cell r="H326" t="str">
            <v>Madya</v>
          </cell>
          <cell r="I326" t="str">
            <v>Prabumulih</v>
          </cell>
          <cell r="J326">
            <v>28565</v>
          </cell>
          <cell r="K326">
            <v>28565</v>
          </cell>
          <cell r="L326" t="str">
            <v>S203100</v>
          </cell>
          <cell r="M326" t="str">
            <v>General Admin (GM &amp;</v>
          </cell>
          <cell r="N326" t="str">
            <v>35035481</v>
          </cell>
          <cell r="O326" t="str">
            <v>Sekretaris</v>
          </cell>
          <cell r="P326" t="str">
            <v>07</v>
          </cell>
          <cell r="Q326">
            <v>38626</v>
          </cell>
          <cell r="R326" t="str">
            <v>4</v>
          </cell>
          <cell r="S326" t="str">
            <v>200</v>
          </cell>
          <cell r="T326">
            <v>6605781</v>
          </cell>
          <cell r="U326">
            <v>1725000</v>
          </cell>
          <cell r="V326">
            <v>418420</v>
          </cell>
          <cell r="W326">
            <v>31212315</v>
          </cell>
          <cell r="X326" t="str">
            <v>Prabumulih</v>
          </cell>
          <cell r="Y326">
            <v>4</v>
          </cell>
          <cell r="Z326" t="str">
            <v>05 SLTA</v>
          </cell>
          <cell r="AA326">
            <v>6</v>
          </cell>
          <cell r="AB326">
            <v>6</v>
          </cell>
          <cell r="AC326">
            <v>6</v>
          </cell>
          <cell r="AD326">
            <v>6</v>
          </cell>
        </row>
        <row r="327">
          <cell r="B327" t="str">
            <v>397421</v>
          </cell>
          <cell r="C327" t="str">
            <v>Bpk. ABD.HALIM AS</v>
          </cell>
          <cell r="D327">
            <v>54</v>
          </cell>
          <cell r="E327">
            <v>18688</v>
          </cell>
          <cell r="F327" t="str">
            <v>PT. Pertamina EP Sumatra</v>
          </cell>
          <cell r="G327" t="str">
            <v>PWTT</v>
          </cell>
          <cell r="H327" t="str">
            <v>Madya</v>
          </cell>
          <cell r="I327" t="str">
            <v>Prabumulih</v>
          </cell>
          <cell r="J327">
            <v>27181</v>
          </cell>
          <cell r="K327">
            <v>26330</v>
          </cell>
          <cell r="L327" t="str">
            <v>S261006</v>
          </cell>
          <cell r="M327" t="str">
            <v>Supervision</v>
          </cell>
          <cell r="N327" t="str">
            <v>35039068</v>
          </cell>
          <cell r="O327" t="str">
            <v>Pengawas Operasi Pem. Mekanik</v>
          </cell>
          <cell r="P327" t="str">
            <v>07</v>
          </cell>
          <cell r="Q327">
            <v>38626</v>
          </cell>
          <cell r="R327" t="str">
            <v>4</v>
          </cell>
          <cell r="S327" t="str">
            <v>203</v>
          </cell>
          <cell r="T327">
            <v>6847066</v>
          </cell>
          <cell r="U327">
            <v>1725000</v>
          </cell>
          <cell r="V327">
            <v>471650</v>
          </cell>
          <cell r="W327">
            <v>32352387</v>
          </cell>
          <cell r="X327" t="str">
            <v>Prabumulih</v>
          </cell>
          <cell r="Y327">
            <v>4</v>
          </cell>
          <cell r="Z327" t="str">
            <v>06 Kejur. III (AKA)</v>
          </cell>
          <cell r="AA327">
            <v>5</v>
          </cell>
          <cell r="AB327">
            <v>6</v>
          </cell>
          <cell r="AC327">
            <v>6</v>
          </cell>
          <cell r="AD327">
            <v>6</v>
          </cell>
        </row>
        <row r="328">
          <cell r="B328" t="str">
            <v>467795</v>
          </cell>
          <cell r="C328" t="str">
            <v>Bpk. ACHMAD GANTI</v>
          </cell>
          <cell r="D328">
            <v>50</v>
          </cell>
          <cell r="E328">
            <v>20447</v>
          </cell>
          <cell r="F328" t="str">
            <v>PT. Pertamina EP Sumatra</v>
          </cell>
          <cell r="G328" t="str">
            <v>PWTT</v>
          </cell>
          <cell r="H328" t="str">
            <v>Madya</v>
          </cell>
          <cell r="I328" t="str">
            <v>Prabumulih</v>
          </cell>
          <cell r="J328">
            <v>27591</v>
          </cell>
          <cell r="K328">
            <v>27591</v>
          </cell>
          <cell r="L328" t="str">
            <v>S262101</v>
          </cell>
          <cell r="M328" t="str">
            <v>Well  Ops</v>
          </cell>
          <cell r="N328" t="str">
            <v>35038335</v>
          </cell>
          <cell r="O328" t="str">
            <v>Pengawas Utama Operasi</v>
          </cell>
          <cell r="P328" t="str">
            <v>07</v>
          </cell>
          <cell r="Q328">
            <v>38626</v>
          </cell>
          <cell r="R328" t="str">
            <v>4</v>
          </cell>
          <cell r="S328" t="str">
            <v>203</v>
          </cell>
          <cell r="T328">
            <v>6500583</v>
          </cell>
          <cell r="U328">
            <v>1583000</v>
          </cell>
          <cell r="V328">
            <v>427620</v>
          </cell>
          <cell r="W328">
            <v>30715255</v>
          </cell>
          <cell r="X328" t="str">
            <v>Plaju</v>
          </cell>
          <cell r="Y328">
            <v>3</v>
          </cell>
          <cell r="Z328" t="str">
            <v>09 PT - S1</v>
          </cell>
          <cell r="AA328">
            <v>6</v>
          </cell>
          <cell r="AB328">
            <v>6</v>
          </cell>
          <cell r="AC328">
            <v>5</v>
          </cell>
          <cell r="AD328">
            <v>6</v>
          </cell>
        </row>
        <row r="329">
          <cell r="B329" t="str">
            <v>658485</v>
          </cell>
          <cell r="C329" t="str">
            <v>Bpk. SYAIFUL ANWAR</v>
          </cell>
          <cell r="D329">
            <v>53</v>
          </cell>
          <cell r="E329">
            <v>19183</v>
          </cell>
          <cell r="F329" t="str">
            <v>PT. Pertamina EP Sumatra</v>
          </cell>
          <cell r="G329" t="str">
            <v>PWTT</v>
          </cell>
          <cell r="H329" t="str">
            <v>Madya</v>
          </cell>
          <cell r="I329" t="str">
            <v>Prabumulih</v>
          </cell>
          <cell r="J329">
            <v>30648</v>
          </cell>
          <cell r="K329">
            <v>29647</v>
          </cell>
          <cell r="L329" t="str">
            <v>S274000</v>
          </cell>
          <cell r="M329" t="str">
            <v>Financial &amp; Administ</v>
          </cell>
          <cell r="N329" t="str">
            <v>35039285</v>
          </cell>
          <cell r="O329" t="str">
            <v>Kepala Keuangan</v>
          </cell>
          <cell r="P329" t="str">
            <v>07</v>
          </cell>
          <cell r="Q329">
            <v>38626</v>
          </cell>
          <cell r="R329" t="str">
            <v>3</v>
          </cell>
          <cell r="S329" t="str">
            <v>203</v>
          </cell>
          <cell r="T329">
            <v>6347177</v>
          </cell>
          <cell r="U329">
            <v>1975000</v>
          </cell>
          <cell r="V329">
            <v>426963</v>
          </cell>
          <cell r="W329">
            <v>28562296</v>
          </cell>
          <cell r="X329" t="str">
            <v>Pendopo</v>
          </cell>
          <cell r="Y329">
            <v>6</v>
          </cell>
          <cell r="Z329" t="str">
            <v>06 Kejur. III (AKA)</v>
          </cell>
          <cell r="AA329">
            <v>6</v>
          </cell>
          <cell r="AB329">
            <v>6</v>
          </cell>
          <cell r="AC329">
            <v>6</v>
          </cell>
          <cell r="AD329">
            <v>5</v>
          </cell>
        </row>
        <row r="330">
          <cell r="B330" t="str">
            <v>477077</v>
          </cell>
          <cell r="C330" t="str">
            <v>Bpk. SUTRISNO AS</v>
          </cell>
          <cell r="D330">
            <v>52</v>
          </cell>
          <cell r="E330">
            <v>19481</v>
          </cell>
          <cell r="F330" t="str">
            <v>PT. Pertamina EP Sumatra</v>
          </cell>
          <cell r="G330" t="str">
            <v>PWTT</v>
          </cell>
          <cell r="H330" t="str">
            <v>Madya</v>
          </cell>
          <cell r="I330" t="str">
            <v>Prabumulih</v>
          </cell>
          <cell r="J330">
            <v>27668</v>
          </cell>
          <cell r="K330">
            <v>27668</v>
          </cell>
          <cell r="L330" t="str">
            <v>S201004</v>
          </cell>
          <cell r="M330" t="str">
            <v>Exploitation admin</v>
          </cell>
          <cell r="N330" t="str">
            <v>35035689</v>
          </cell>
          <cell r="O330" t="str">
            <v>Engineering Reservoir</v>
          </cell>
          <cell r="P330" t="str">
            <v>08</v>
          </cell>
          <cell r="Q330">
            <v>38626</v>
          </cell>
          <cell r="R330" t="str">
            <v>4</v>
          </cell>
          <cell r="S330" t="str">
            <v>203</v>
          </cell>
          <cell r="T330">
            <v>6124645</v>
          </cell>
          <cell r="U330">
            <v>1475000</v>
          </cell>
          <cell r="V330">
            <v>378120</v>
          </cell>
          <cell r="W330">
            <v>28938948</v>
          </cell>
          <cell r="X330" t="str">
            <v>Prabumulih</v>
          </cell>
          <cell r="Y330">
            <v>4</v>
          </cell>
          <cell r="Z330" t="str">
            <v>06 Kejur. III (AKA)</v>
          </cell>
          <cell r="AA330">
            <v>6</v>
          </cell>
          <cell r="AB330">
            <v>6</v>
          </cell>
          <cell r="AC330">
            <v>5</v>
          </cell>
          <cell r="AD330">
            <v>6</v>
          </cell>
        </row>
        <row r="331">
          <cell r="B331" t="str">
            <v>399422</v>
          </cell>
          <cell r="C331" t="str">
            <v>Bpk. MANSYUR</v>
          </cell>
          <cell r="D331">
            <v>52</v>
          </cell>
          <cell r="E331">
            <v>19471</v>
          </cell>
          <cell r="F331" t="str">
            <v>PT. Pertamina EP Sumatra</v>
          </cell>
          <cell r="G331" t="str">
            <v>PWTT</v>
          </cell>
          <cell r="H331" t="str">
            <v>Madya</v>
          </cell>
          <cell r="I331" t="str">
            <v>Prabumulih</v>
          </cell>
          <cell r="J331">
            <v>27181</v>
          </cell>
          <cell r="K331">
            <v>26892</v>
          </cell>
          <cell r="L331" t="str">
            <v>S264000</v>
          </cell>
          <cell r="M331" t="str">
            <v>General Admin &amp; Fina</v>
          </cell>
          <cell r="N331" t="str">
            <v>35039123</v>
          </cell>
          <cell r="O331" t="str">
            <v>Non Establish</v>
          </cell>
          <cell r="P331" t="str">
            <v>08</v>
          </cell>
          <cell r="Q331">
            <v>38626</v>
          </cell>
          <cell r="R331" t="str">
            <v>4</v>
          </cell>
          <cell r="S331" t="str">
            <v>202</v>
          </cell>
          <cell r="T331">
            <v>6039509</v>
          </cell>
          <cell r="U331">
            <v>1475000</v>
          </cell>
          <cell r="V331">
            <v>386240</v>
          </cell>
          <cell r="W331">
            <v>27177790</v>
          </cell>
          <cell r="X331" t="str">
            <v>Prabumulih</v>
          </cell>
          <cell r="Y331">
            <v>4</v>
          </cell>
          <cell r="Z331" t="str">
            <v>06 Kejur. III (AKA)</v>
          </cell>
          <cell r="AA331">
            <v>5</v>
          </cell>
          <cell r="AB331">
            <v>6</v>
          </cell>
          <cell r="AC331">
            <v>5</v>
          </cell>
          <cell r="AD331">
            <v>5</v>
          </cell>
        </row>
        <row r="332">
          <cell r="B332" t="str">
            <v>531135</v>
          </cell>
          <cell r="C332" t="str">
            <v>Bpk. DARMONO</v>
          </cell>
          <cell r="D332">
            <v>51</v>
          </cell>
          <cell r="E332">
            <v>19949</v>
          </cell>
          <cell r="F332" t="str">
            <v>PT. Pertamina EP Sumatra</v>
          </cell>
          <cell r="G332" t="str">
            <v>PWTT</v>
          </cell>
          <cell r="H332" t="str">
            <v>Madya</v>
          </cell>
          <cell r="I332" t="str">
            <v>Prabumulih</v>
          </cell>
          <cell r="J332">
            <v>28887</v>
          </cell>
          <cell r="K332">
            <v>28887</v>
          </cell>
          <cell r="L332" t="str">
            <v>S203100</v>
          </cell>
          <cell r="M332" t="str">
            <v>General Admin (GM &amp;</v>
          </cell>
          <cell r="N332" t="str">
            <v>35035491</v>
          </cell>
          <cell r="O332" t="str">
            <v>Non Establish</v>
          </cell>
          <cell r="P332" t="str">
            <v>09</v>
          </cell>
          <cell r="Q332">
            <v>38626</v>
          </cell>
          <cell r="R332" t="str">
            <v>4</v>
          </cell>
          <cell r="S332" t="str">
            <v>203</v>
          </cell>
          <cell r="T332">
            <v>5574342</v>
          </cell>
          <cell r="U332">
            <v>1260000</v>
          </cell>
          <cell r="V332">
            <v>323980</v>
          </cell>
          <cell r="W332">
            <v>26338766</v>
          </cell>
          <cell r="X332" t="str">
            <v>Prabumulih</v>
          </cell>
          <cell r="Y332">
            <v>4</v>
          </cell>
          <cell r="Z332" t="str">
            <v>05 SLTA</v>
          </cell>
          <cell r="AA332">
            <v>6</v>
          </cell>
          <cell r="AB332">
            <v>5</v>
          </cell>
          <cell r="AC332">
            <v>6</v>
          </cell>
          <cell r="AD332">
            <v>6</v>
          </cell>
        </row>
        <row r="333">
          <cell r="B333" t="str">
            <v>559868</v>
          </cell>
          <cell r="C333" t="str">
            <v>Ibu RUSMALA DEWI</v>
          </cell>
          <cell r="D333">
            <v>44</v>
          </cell>
          <cell r="E333">
            <v>22372</v>
          </cell>
          <cell r="F333" t="str">
            <v>PT. Pertamina EP Sumatra</v>
          </cell>
          <cell r="G333" t="str">
            <v>PWTT</v>
          </cell>
          <cell r="H333" t="str">
            <v>Madya</v>
          </cell>
          <cell r="I333" t="str">
            <v>Prabumulih</v>
          </cell>
          <cell r="J333">
            <v>29480</v>
          </cell>
          <cell r="K333">
            <v>29480</v>
          </cell>
          <cell r="L333" t="str">
            <v>S203300</v>
          </cell>
          <cell r="M333" t="str">
            <v>SDM</v>
          </cell>
          <cell r="N333" t="str">
            <v>35038067</v>
          </cell>
          <cell r="O333" t="str">
            <v>Staff Diklat</v>
          </cell>
          <cell r="P333" t="str">
            <v>09</v>
          </cell>
          <cell r="Q333">
            <v>38626</v>
          </cell>
          <cell r="R333" t="str">
            <v>3</v>
          </cell>
          <cell r="S333" t="str">
            <v>202</v>
          </cell>
          <cell r="T333">
            <v>5268757</v>
          </cell>
          <cell r="U333">
            <v>1260000</v>
          </cell>
          <cell r="V333">
            <v>316780</v>
          </cell>
          <cell r="W333">
            <v>23709407</v>
          </cell>
          <cell r="X333" t="str">
            <v>Prabumulih</v>
          </cell>
          <cell r="Y333">
            <v>4</v>
          </cell>
          <cell r="Z333" t="str">
            <v>05 SLTA</v>
          </cell>
          <cell r="AA333">
            <v>5</v>
          </cell>
          <cell r="AB333">
            <v>5</v>
          </cell>
          <cell r="AC333">
            <v>6</v>
          </cell>
          <cell r="AD333">
            <v>5</v>
          </cell>
        </row>
        <row r="334">
          <cell r="B334" t="str">
            <v>400069</v>
          </cell>
          <cell r="C334" t="str">
            <v>Bpk. R. NURTADI</v>
          </cell>
          <cell r="D334">
            <v>53</v>
          </cell>
          <cell r="E334">
            <v>19052</v>
          </cell>
          <cell r="F334" t="str">
            <v>PT. Pertamina EP Sumatra</v>
          </cell>
          <cell r="G334" t="str">
            <v>PWTT</v>
          </cell>
          <cell r="H334" t="str">
            <v>Madya</v>
          </cell>
          <cell r="I334" t="str">
            <v>Prabumulih</v>
          </cell>
          <cell r="J334">
            <v>27181</v>
          </cell>
          <cell r="K334">
            <v>26877</v>
          </cell>
          <cell r="L334" t="str">
            <v>S261001</v>
          </cell>
          <cell r="M334" t="str">
            <v>Operasi Produksi</v>
          </cell>
          <cell r="N334" t="str">
            <v>35038968</v>
          </cell>
          <cell r="O334" t="str">
            <v>Pengawas Operasi Sumur</v>
          </cell>
          <cell r="P334" t="str">
            <v>09</v>
          </cell>
          <cell r="Q334">
            <v>38626</v>
          </cell>
          <cell r="R334" t="str">
            <v>4</v>
          </cell>
          <cell r="S334" t="str">
            <v>201</v>
          </cell>
          <cell r="T334">
            <v>5740972</v>
          </cell>
          <cell r="U334">
            <v>1260000</v>
          </cell>
          <cell r="V334">
            <v>355515</v>
          </cell>
          <cell r="W334">
            <v>25834374</v>
          </cell>
          <cell r="X334" t="str">
            <v>Prabumulih</v>
          </cell>
          <cell r="Y334">
            <v>4</v>
          </cell>
          <cell r="Z334" t="str">
            <v>05 SLTA</v>
          </cell>
          <cell r="AA334">
            <v>4</v>
          </cell>
          <cell r="AB334">
            <v>5</v>
          </cell>
          <cell r="AC334">
            <v>6</v>
          </cell>
          <cell r="AD334">
            <v>5</v>
          </cell>
        </row>
        <row r="335">
          <cell r="B335" t="str">
            <v>453546</v>
          </cell>
          <cell r="C335" t="str">
            <v>Bpk. A. FAUZI</v>
          </cell>
          <cell r="D335">
            <v>52</v>
          </cell>
          <cell r="E335">
            <v>19694</v>
          </cell>
          <cell r="F335" t="str">
            <v>PT. Pertamina EP Sumatra</v>
          </cell>
          <cell r="G335" t="str">
            <v>PWTT</v>
          </cell>
          <cell r="H335" t="str">
            <v>Madya</v>
          </cell>
          <cell r="I335" t="str">
            <v>Prabumulih</v>
          </cell>
          <cell r="J335">
            <v>27507</v>
          </cell>
          <cell r="K335">
            <v>27507</v>
          </cell>
          <cell r="L335" t="str">
            <v>S261007</v>
          </cell>
          <cell r="M335" t="str">
            <v>Wo/Ws</v>
          </cell>
          <cell r="N335" t="str">
            <v>35039043</v>
          </cell>
          <cell r="O335" t="str">
            <v>Pengawas Material &amp; Rencana Biaya</v>
          </cell>
          <cell r="P335" t="str">
            <v>09</v>
          </cell>
          <cell r="Q335">
            <v>38626</v>
          </cell>
          <cell r="R335" t="str">
            <v>4</v>
          </cell>
          <cell r="S335" t="str">
            <v>203</v>
          </cell>
          <cell r="T335">
            <v>5834205</v>
          </cell>
          <cell r="U335">
            <v>1260000</v>
          </cell>
          <cell r="V335">
            <v>338380</v>
          </cell>
          <cell r="W335">
            <v>27566619</v>
          </cell>
          <cell r="X335" t="str">
            <v>Prabumulih</v>
          </cell>
          <cell r="Y335">
            <v>4</v>
          </cell>
          <cell r="Z335" t="str">
            <v>05 SLTA</v>
          </cell>
          <cell r="AA335">
            <v>6</v>
          </cell>
          <cell r="AB335">
            <v>5</v>
          </cell>
          <cell r="AC335">
            <v>6</v>
          </cell>
          <cell r="AD335">
            <v>6</v>
          </cell>
        </row>
        <row r="336">
          <cell r="B336" t="str">
            <v>596041</v>
          </cell>
          <cell r="C336" t="str">
            <v>Bpk. A. GANI</v>
          </cell>
          <cell r="D336">
            <v>54</v>
          </cell>
          <cell r="E336">
            <v>18748</v>
          </cell>
          <cell r="F336" t="str">
            <v>PT. Pertamina EP Sumatra</v>
          </cell>
          <cell r="G336" t="str">
            <v>PWTT</v>
          </cell>
          <cell r="H336" t="str">
            <v>Madya</v>
          </cell>
          <cell r="I336" t="str">
            <v>Prabumulih</v>
          </cell>
          <cell r="J336">
            <v>29677</v>
          </cell>
          <cell r="K336">
            <v>27061</v>
          </cell>
          <cell r="L336" t="str">
            <v>S262101</v>
          </cell>
          <cell r="M336" t="str">
            <v>Well  Ops</v>
          </cell>
          <cell r="N336" t="str">
            <v>35038346</v>
          </cell>
          <cell r="O336" t="str">
            <v>Pengawas Operasi Pipa</v>
          </cell>
          <cell r="P336" t="str">
            <v>09</v>
          </cell>
          <cell r="Q336">
            <v>38626</v>
          </cell>
          <cell r="R336" t="str">
            <v>4</v>
          </cell>
          <cell r="S336" t="str">
            <v>203</v>
          </cell>
          <cell r="T336">
            <v>5742292</v>
          </cell>
          <cell r="U336">
            <v>1156000</v>
          </cell>
          <cell r="V336">
            <v>341980</v>
          </cell>
          <cell r="W336">
            <v>25840314</v>
          </cell>
          <cell r="X336" t="str">
            <v>Plaju</v>
          </cell>
          <cell r="Y336">
            <v>3</v>
          </cell>
          <cell r="Z336" t="str">
            <v>05 SLTA</v>
          </cell>
          <cell r="AA336">
            <v>6</v>
          </cell>
          <cell r="AB336">
            <v>5</v>
          </cell>
          <cell r="AC336">
            <v>6</v>
          </cell>
          <cell r="AD336">
            <v>5</v>
          </cell>
        </row>
        <row r="337">
          <cell r="B337" t="str">
            <v>398953</v>
          </cell>
          <cell r="C337" t="str">
            <v>Bpk. D J O N I</v>
          </cell>
          <cell r="D337">
            <v>51</v>
          </cell>
          <cell r="E337">
            <v>19922</v>
          </cell>
          <cell r="F337" t="str">
            <v>PT. Pertamina EP Sumatra</v>
          </cell>
          <cell r="G337" t="str">
            <v>PWTT</v>
          </cell>
          <cell r="H337" t="str">
            <v>Madya</v>
          </cell>
          <cell r="I337" t="str">
            <v>Prabumulih</v>
          </cell>
          <cell r="J337">
            <v>27181</v>
          </cell>
          <cell r="K337">
            <v>26877</v>
          </cell>
          <cell r="L337" t="str">
            <v>S271001</v>
          </cell>
          <cell r="M337" t="str">
            <v>Operasi Produksi</v>
          </cell>
          <cell r="N337" t="str">
            <v>35039184</v>
          </cell>
          <cell r="O337" t="str">
            <v>Pengawas Operasi Sumur &amp; Pipa</v>
          </cell>
          <cell r="P337" t="str">
            <v>09</v>
          </cell>
          <cell r="Q337">
            <v>38626</v>
          </cell>
          <cell r="R337" t="str">
            <v>4</v>
          </cell>
          <cell r="S337" t="str">
            <v>203</v>
          </cell>
          <cell r="T337">
            <v>5795911</v>
          </cell>
          <cell r="U337">
            <v>1442000</v>
          </cell>
          <cell r="V337">
            <v>341980</v>
          </cell>
          <cell r="W337">
            <v>26081600</v>
          </cell>
          <cell r="X337" t="str">
            <v>Pendopo</v>
          </cell>
          <cell r="Y337">
            <v>6</v>
          </cell>
          <cell r="Z337" t="str">
            <v>03 SLTP</v>
          </cell>
          <cell r="AA337">
            <v>6</v>
          </cell>
          <cell r="AB337">
            <v>5</v>
          </cell>
          <cell r="AC337">
            <v>6</v>
          </cell>
          <cell r="AD337">
            <v>5</v>
          </cell>
        </row>
        <row r="338">
          <cell r="B338" t="str">
            <v>676183</v>
          </cell>
          <cell r="C338" t="str">
            <v>Bpk. SUTARJO</v>
          </cell>
          <cell r="D338">
            <v>44</v>
          </cell>
          <cell r="E338">
            <v>22636</v>
          </cell>
          <cell r="F338" t="str">
            <v>PT. Pertamina EP Sumatra</v>
          </cell>
          <cell r="G338" t="str">
            <v>PWTT</v>
          </cell>
          <cell r="H338" t="str">
            <v>Madya</v>
          </cell>
          <cell r="I338" t="str">
            <v>Prabumulih</v>
          </cell>
          <cell r="J338">
            <v>31107</v>
          </cell>
          <cell r="K338">
            <v>30864</v>
          </cell>
          <cell r="L338" t="str">
            <v>S271001</v>
          </cell>
          <cell r="M338" t="str">
            <v>Operasi Produksi</v>
          </cell>
          <cell r="N338" t="str">
            <v>35039206</v>
          </cell>
          <cell r="O338" t="str">
            <v>Pengawas Operasi, Sumur &amp; Pipa</v>
          </cell>
          <cell r="P338" t="str">
            <v>09</v>
          </cell>
          <cell r="Q338">
            <v>38626</v>
          </cell>
          <cell r="R338" t="str">
            <v>4</v>
          </cell>
          <cell r="S338" t="str">
            <v>203</v>
          </cell>
          <cell r="T338">
            <v>5376891</v>
          </cell>
          <cell r="U338">
            <v>1442000</v>
          </cell>
          <cell r="V338">
            <v>302380</v>
          </cell>
          <cell r="W338">
            <v>25405810</v>
          </cell>
          <cell r="X338" t="str">
            <v>Pendopo</v>
          </cell>
          <cell r="Y338">
            <v>6</v>
          </cell>
          <cell r="Z338" t="str">
            <v>06 Kejur. III (AKA)</v>
          </cell>
          <cell r="AA338">
            <v>5</v>
          </cell>
          <cell r="AB338">
            <v>5</v>
          </cell>
          <cell r="AC338">
            <v>6</v>
          </cell>
          <cell r="AD338">
            <v>6</v>
          </cell>
        </row>
        <row r="339">
          <cell r="B339" t="str">
            <v>659805</v>
          </cell>
          <cell r="C339" t="str">
            <v>Bpk. MUCHTAR Z.A.</v>
          </cell>
          <cell r="D339">
            <v>52</v>
          </cell>
          <cell r="E339">
            <v>19664</v>
          </cell>
          <cell r="F339" t="str">
            <v>PT. Pertamina EP Sumatra</v>
          </cell>
          <cell r="G339" t="str">
            <v>PWTT</v>
          </cell>
          <cell r="H339" t="str">
            <v>Madya</v>
          </cell>
          <cell r="I339" t="str">
            <v>Prabumulih</v>
          </cell>
          <cell r="J339">
            <v>30648</v>
          </cell>
          <cell r="K339">
            <v>30014</v>
          </cell>
          <cell r="L339" t="str">
            <v>S271001</v>
          </cell>
          <cell r="M339" t="str">
            <v>Operasi Produksi</v>
          </cell>
          <cell r="N339" t="str">
            <v>35039229</v>
          </cell>
          <cell r="O339" t="str">
            <v>Pengawas Ops. Quality Control Crude Oil</v>
          </cell>
          <cell r="P339" t="str">
            <v>09</v>
          </cell>
          <cell r="Q339">
            <v>38626</v>
          </cell>
          <cell r="R339" t="str">
            <v>4</v>
          </cell>
          <cell r="S339" t="str">
            <v>202</v>
          </cell>
          <cell r="T339">
            <v>5425662</v>
          </cell>
          <cell r="U339">
            <v>1442000</v>
          </cell>
          <cell r="V339">
            <v>313180</v>
          </cell>
          <cell r="W339">
            <v>24415479</v>
          </cell>
          <cell r="X339" t="str">
            <v>Pendopo</v>
          </cell>
          <cell r="Y339">
            <v>6</v>
          </cell>
          <cell r="Z339" t="str">
            <v>03 SLTP</v>
          </cell>
          <cell r="AA339">
            <v>6</v>
          </cell>
          <cell r="AB339">
            <v>5</v>
          </cell>
          <cell r="AC339">
            <v>5</v>
          </cell>
          <cell r="AD339">
            <v>5</v>
          </cell>
        </row>
        <row r="340">
          <cell r="B340" t="str">
            <v>452582</v>
          </cell>
          <cell r="C340" t="str">
            <v>Bpk. INDRAWANI SUKARNO</v>
          </cell>
          <cell r="D340">
            <v>51</v>
          </cell>
          <cell r="E340">
            <v>19887</v>
          </cell>
          <cell r="F340" t="str">
            <v>PT. Pertamina EP Sumatra</v>
          </cell>
          <cell r="G340" t="str">
            <v>PWTT</v>
          </cell>
          <cell r="H340" t="str">
            <v>Madya</v>
          </cell>
          <cell r="I340" t="str">
            <v>Prabumulih</v>
          </cell>
          <cell r="J340">
            <v>27500</v>
          </cell>
          <cell r="K340">
            <v>27150</v>
          </cell>
          <cell r="L340" t="str">
            <v>S271007</v>
          </cell>
          <cell r="M340" t="str">
            <v>Wo/Ws</v>
          </cell>
          <cell r="N340" t="str">
            <v>35039241</v>
          </cell>
          <cell r="O340" t="str">
            <v>Pengawas Ops. Hoist</v>
          </cell>
          <cell r="P340" t="str">
            <v>09</v>
          </cell>
          <cell r="Q340">
            <v>38626</v>
          </cell>
          <cell r="R340" t="str">
            <v>4</v>
          </cell>
          <cell r="S340" t="str">
            <v>203</v>
          </cell>
          <cell r="T340">
            <v>5721182</v>
          </cell>
          <cell r="U340">
            <v>1442000</v>
          </cell>
          <cell r="V340">
            <v>341980</v>
          </cell>
          <cell r="W340">
            <v>27032585</v>
          </cell>
          <cell r="X340" t="str">
            <v>Pendopo</v>
          </cell>
          <cell r="Y340">
            <v>6</v>
          </cell>
          <cell r="Z340" t="str">
            <v>03 SLTP</v>
          </cell>
          <cell r="AA340">
            <v>5</v>
          </cell>
          <cell r="AB340">
            <v>5</v>
          </cell>
          <cell r="AC340">
            <v>5</v>
          </cell>
          <cell r="AD340">
            <v>6</v>
          </cell>
        </row>
        <row r="341">
          <cell r="B341" t="str">
            <v>452777</v>
          </cell>
          <cell r="C341" t="str">
            <v>Bpk. H.ROZAK IBRAHIM</v>
          </cell>
          <cell r="D341">
            <v>53</v>
          </cell>
          <cell r="E341">
            <v>19283</v>
          </cell>
          <cell r="F341" t="str">
            <v>PT. Pertamina EP Sumatra</v>
          </cell>
          <cell r="G341" t="str">
            <v>PWTT</v>
          </cell>
          <cell r="H341" t="str">
            <v>Madya</v>
          </cell>
          <cell r="I341" t="str">
            <v>Prabumulih</v>
          </cell>
          <cell r="J341">
            <v>27500</v>
          </cell>
          <cell r="K341">
            <v>26969</v>
          </cell>
          <cell r="L341" t="str">
            <v>S274000</v>
          </cell>
          <cell r="M341" t="str">
            <v>Financial &amp; Administ</v>
          </cell>
          <cell r="N341" t="str">
            <v>35039237</v>
          </cell>
          <cell r="O341" t="str">
            <v>Pengawas Formalitas SDM</v>
          </cell>
          <cell r="P341" t="str">
            <v>09</v>
          </cell>
          <cell r="Q341">
            <v>38626</v>
          </cell>
          <cell r="R341" t="str">
            <v>4</v>
          </cell>
          <cell r="S341" t="str">
            <v>202</v>
          </cell>
          <cell r="T341">
            <v>5591983</v>
          </cell>
          <cell r="U341">
            <v>1260000</v>
          </cell>
          <cell r="V341">
            <v>351003</v>
          </cell>
          <cell r="W341">
            <v>25163924</v>
          </cell>
          <cell r="X341" t="str">
            <v>Prabumulih</v>
          </cell>
          <cell r="Y341">
            <v>4</v>
          </cell>
          <cell r="Z341" t="str">
            <v>05 SLTA</v>
          </cell>
          <cell r="AA341">
            <v>5</v>
          </cell>
          <cell r="AB341">
            <v>5</v>
          </cell>
          <cell r="AC341">
            <v>6</v>
          </cell>
          <cell r="AD341">
            <v>5</v>
          </cell>
        </row>
        <row r="342">
          <cell r="B342" t="str">
            <v>402353</v>
          </cell>
          <cell r="C342" t="str">
            <v>Bpk. E V A N</v>
          </cell>
          <cell r="D342">
            <v>53</v>
          </cell>
          <cell r="E342">
            <v>19124</v>
          </cell>
          <cell r="F342" t="str">
            <v>PT. Pertamina EP Sumatra</v>
          </cell>
          <cell r="G342" t="str">
            <v>PWTT</v>
          </cell>
          <cell r="H342" t="str">
            <v>Madya</v>
          </cell>
          <cell r="I342" t="str">
            <v>Prabumulih</v>
          </cell>
          <cell r="J342">
            <v>27196</v>
          </cell>
          <cell r="K342">
            <v>27150</v>
          </cell>
          <cell r="L342" t="str">
            <v>S274000</v>
          </cell>
          <cell r="M342" t="str">
            <v>Financial &amp; Administ</v>
          </cell>
          <cell r="N342" t="str">
            <v>35039287</v>
          </cell>
          <cell r="O342" t="str">
            <v>Staff Adm. Keuangan</v>
          </cell>
          <cell r="P342" t="str">
            <v>09</v>
          </cell>
          <cell r="Q342">
            <v>38626</v>
          </cell>
          <cell r="R342" t="str">
            <v>4</v>
          </cell>
          <cell r="S342" t="str">
            <v>202</v>
          </cell>
          <cell r="T342">
            <v>5539769</v>
          </cell>
          <cell r="U342">
            <v>1260000</v>
          </cell>
          <cell r="V342">
            <v>341980</v>
          </cell>
          <cell r="W342">
            <v>26175409</v>
          </cell>
          <cell r="X342" t="str">
            <v>Prabumulih</v>
          </cell>
          <cell r="Y342">
            <v>4</v>
          </cell>
          <cell r="Z342" t="str">
            <v>05 SLTA</v>
          </cell>
          <cell r="AA342">
            <v>5</v>
          </cell>
          <cell r="AB342">
            <v>5</v>
          </cell>
          <cell r="AC342">
            <v>4</v>
          </cell>
          <cell r="AD342">
            <v>6</v>
          </cell>
        </row>
        <row r="343">
          <cell r="B343" t="str">
            <v>581201</v>
          </cell>
          <cell r="C343" t="str">
            <v>Bpk. H.MUKHLIS</v>
          </cell>
          <cell r="D343">
            <v>46</v>
          </cell>
          <cell r="E343">
            <v>21800</v>
          </cell>
          <cell r="F343" t="str">
            <v>PT. Pertamina EP Sumatra</v>
          </cell>
          <cell r="G343" t="str">
            <v>PWTT</v>
          </cell>
          <cell r="H343" t="str">
            <v>Biasa</v>
          </cell>
          <cell r="I343" t="str">
            <v>Prabumulih</v>
          </cell>
          <cell r="J343">
            <v>29602</v>
          </cell>
          <cell r="K343">
            <v>29602</v>
          </cell>
          <cell r="L343" t="str">
            <v>S202004</v>
          </cell>
          <cell r="M343" t="str">
            <v>Material Serv</v>
          </cell>
          <cell r="N343" t="str">
            <v>35037975</v>
          </cell>
          <cell r="O343" t="str">
            <v>Non Establish</v>
          </cell>
          <cell r="P343" t="str">
            <v>10</v>
          </cell>
          <cell r="Q343">
            <v>38626</v>
          </cell>
          <cell r="R343" t="str">
            <v>4</v>
          </cell>
          <cell r="S343" t="str">
            <v>203</v>
          </cell>
          <cell r="T343">
            <v>4259814</v>
          </cell>
          <cell r="U343">
            <v>1077000</v>
          </cell>
          <cell r="V343">
            <v>255640</v>
          </cell>
          <cell r="W343">
            <v>19169163</v>
          </cell>
          <cell r="X343" t="str">
            <v>Prabumulih</v>
          </cell>
          <cell r="Y343">
            <v>4</v>
          </cell>
          <cell r="Z343" t="str">
            <v>05 SLTA</v>
          </cell>
          <cell r="AA343">
            <v>6</v>
          </cell>
          <cell r="AB343">
            <v>6</v>
          </cell>
          <cell r="AC343">
            <v>5</v>
          </cell>
          <cell r="AD343">
            <v>5</v>
          </cell>
        </row>
        <row r="344">
          <cell r="B344" t="str">
            <v>530447</v>
          </cell>
          <cell r="C344" t="str">
            <v>Ibu ISMARNI</v>
          </cell>
          <cell r="D344">
            <v>52</v>
          </cell>
          <cell r="E344">
            <v>19504</v>
          </cell>
          <cell r="F344" t="str">
            <v>PT. Pertamina EP Sumatra</v>
          </cell>
          <cell r="G344" t="str">
            <v>PWTT</v>
          </cell>
          <cell r="H344" t="str">
            <v>Biasa</v>
          </cell>
          <cell r="I344" t="str">
            <v>Prabumulih</v>
          </cell>
          <cell r="J344">
            <v>28857</v>
          </cell>
          <cell r="K344">
            <v>28857</v>
          </cell>
          <cell r="L344" t="str">
            <v>S203300</v>
          </cell>
          <cell r="M344" t="str">
            <v>SDM</v>
          </cell>
          <cell r="N344" t="str">
            <v>35038096</v>
          </cell>
          <cell r="O344" t="str">
            <v>Non Establish</v>
          </cell>
          <cell r="P344" t="str">
            <v>10</v>
          </cell>
          <cell r="Q344">
            <v>38626</v>
          </cell>
          <cell r="R344" t="str">
            <v>4</v>
          </cell>
          <cell r="S344" t="str">
            <v>203</v>
          </cell>
          <cell r="T344">
            <v>4188220</v>
          </cell>
          <cell r="U344">
            <v>1077000</v>
          </cell>
          <cell r="V344">
            <v>277410</v>
          </cell>
          <cell r="W344">
            <v>18846990</v>
          </cell>
          <cell r="X344" t="str">
            <v>Prabumulih</v>
          </cell>
          <cell r="Y344">
            <v>4</v>
          </cell>
          <cell r="Z344" t="str">
            <v>05 SLTA</v>
          </cell>
          <cell r="AA344">
            <v>4</v>
          </cell>
          <cell r="AB344">
            <v>5</v>
          </cell>
          <cell r="AC344">
            <v>5</v>
          </cell>
          <cell r="AD344">
            <v>5</v>
          </cell>
        </row>
        <row r="345">
          <cell r="B345" t="str">
            <v>686835</v>
          </cell>
          <cell r="C345" t="str">
            <v>Bpk. YUSUF YOBISONO</v>
          </cell>
          <cell r="D345">
            <v>50</v>
          </cell>
          <cell r="E345">
            <v>20207</v>
          </cell>
          <cell r="F345" t="str">
            <v>PT. Pertamina EP Sumatra</v>
          </cell>
          <cell r="G345" t="str">
            <v>PWTT</v>
          </cell>
          <cell r="H345" t="str">
            <v>Biasa</v>
          </cell>
          <cell r="I345" t="str">
            <v>Prabumulih</v>
          </cell>
          <cell r="J345">
            <v>31460</v>
          </cell>
          <cell r="K345">
            <v>31460</v>
          </cell>
          <cell r="L345" t="str">
            <v>S261001</v>
          </cell>
          <cell r="M345" t="str">
            <v>Operasi Produksi</v>
          </cell>
          <cell r="N345" t="str">
            <v>35039031</v>
          </cell>
          <cell r="O345" t="str">
            <v>Pengawas Administrasi Umum</v>
          </cell>
          <cell r="P345" t="str">
            <v>10</v>
          </cell>
          <cell r="Q345">
            <v>38626</v>
          </cell>
          <cell r="R345" t="str">
            <v>4</v>
          </cell>
          <cell r="S345" t="str">
            <v>203</v>
          </cell>
          <cell r="T345">
            <v>4249649</v>
          </cell>
          <cell r="U345">
            <v>1077000</v>
          </cell>
          <cell r="V345">
            <v>258750</v>
          </cell>
          <cell r="W345">
            <v>19123420</v>
          </cell>
          <cell r="X345" t="str">
            <v>Prabumulih</v>
          </cell>
          <cell r="Y345">
            <v>4</v>
          </cell>
          <cell r="Z345" t="str">
            <v>05 SLTA</v>
          </cell>
          <cell r="AA345">
            <v>6</v>
          </cell>
          <cell r="AB345">
            <v>6</v>
          </cell>
          <cell r="AC345">
            <v>6</v>
          </cell>
          <cell r="AD345">
            <v>5</v>
          </cell>
        </row>
        <row r="346">
          <cell r="B346" t="str">
            <v>515843</v>
          </cell>
          <cell r="C346" t="str">
            <v>Bpk. BAKARUDDIN</v>
          </cell>
          <cell r="D346">
            <v>54</v>
          </cell>
          <cell r="E346">
            <v>18730</v>
          </cell>
          <cell r="F346" t="str">
            <v>PT. Pertamina EP Sumatra</v>
          </cell>
          <cell r="G346" t="str">
            <v>PWTT</v>
          </cell>
          <cell r="H346" t="str">
            <v>Biasa</v>
          </cell>
          <cell r="I346" t="str">
            <v>Prabumulih</v>
          </cell>
          <cell r="J346">
            <v>28597</v>
          </cell>
          <cell r="K346">
            <v>28597</v>
          </cell>
          <cell r="L346" t="str">
            <v>S261001</v>
          </cell>
          <cell r="M346" t="str">
            <v>Operasi Produksi</v>
          </cell>
          <cell r="N346" t="str">
            <v>35038991</v>
          </cell>
          <cell r="O346" t="str">
            <v>Pengawas Operasi Sumur</v>
          </cell>
          <cell r="P346" t="str">
            <v>10</v>
          </cell>
          <cell r="Q346">
            <v>38626</v>
          </cell>
          <cell r="R346" t="str">
            <v>4</v>
          </cell>
          <cell r="S346" t="str">
            <v>203</v>
          </cell>
          <cell r="T346">
            <v>4222630</v>
          </cell>
          <cell r="U346">
            <v>1077000</v>
          </cell>
          <cell r="V346">
            <v>277410</v>
          </cell>
          <cell r="W346">
            <v>19001835</v>
          </cell>
          <cell r="X346" t="str">
            <v>Prabumulih</v>
          </cell>
          <cell r="Y346">
            <v>4</v>
          </cell>
          <cell r="Z346" t="str">
            <v>01 SD dan Setara</v>
          </cell>
          <cell r="AA346">
            <v>5</v>
          </cell>
          <cell r="AB346">
            <v>5</v>
          </cell>
          <cell r="AC346">
            <v>6</v>
          </cell>
          <cell r="AD346">
            <v>5</v>
          </cell>
        </row>
        <row r="347">
          <cell r="B347" t="str">
            <v>686237</v>
          </cell>
          <cell r="C347" t="str">
            <v>Bpk. SELAMET</v>
          </cell>
          <cell r="D347">
            <v>45</v>
          </cell>
          <cell r="E347">
            <v>21988</v>
          </cell>
          <cell r="F347" t="str">
            <v>PT. Pertamina EP Sumatra</v>
          </cell>
          <cell r="G347" t="str">
            <v>PWTT</v>
          </cell>
          <cell r="H347" t="str">
            <v>Biasa</v>
          </cell>
          <cell r="I347" t="str">
            <v>Prabumulih</v>
          </cell>
          <cell r="J347">
            <v>31460</v>
          </cell>
          <cell r="K347">
            <v>31460</v>
          </cell>
          <cell r="L347" t="str">
            <v>S261006</v>
          </cell>
          <cell r="M347" t="str">
            <v>Supervision</v>
          </cell>
          <cell r="N347" t="str">
            <v>35039085</v>
          </cell>
          <cell r="O347" t="str">
            <v>Pengawas Operasi Pem. Listrik</v>
          </cell>
          <cell r="P347" t="str">
            <v>10</v>
          </cell>
          <cell r="Q347">
            <v>38626</v>
          </cell>
          <cell r="R347" t="str">
            <v>4</v>
          </cell>
          <cell r="S347" t="str">
            <v>203</v>
          </cell>
          <cell r="T347">
            <v>4241047</v>
          </cell>
          <cell r="U347">
            <v>1077000</v>
          </cell>
          <cell r="V347">
            <v>252530</v>
          </cell>
          <cell r="W347">
            <v>20038947</v>
          </cell>
          <cell r="X347" t="str">
            <v>Prabumulih</v>
          </cell>
          <cell r="Y347">
            <v>4</v>
          </cell>
          <cell r="Z347" t="str">
            <v>05 SLTA</v>
          </cell>
          <cell r="AA347">
            <v>6</v>
          </cell>
          <cell r="AB347">
            <v>6</v>
          </cell>
          <cell r="AC347">
            <v>5</v>
          </cell>
          <cell r="AD347">
            <v>6</v>
          </cell>
        </row>
        <row r="348">
          <cell r="B348" t="str">
            <v>552609</v>
          </cell>
          <cell r="C348" t="str">
            <v>Bpk. M. ARIFIN TOHIR</v>
          </cell>
          <cell r="D348">
            <v>54</v>
          </cell>
          <cell r="E348">
            <v>18720</v>
          </cell>
          <cell r="F348" t="str">
            <v>PT. Pertamina EP Sumatra</v>
          </cell>
          <cell r="G348" t="str">
            <v>PWTT</v>
          </cell>
          <cell r="H348" t="str">
            <v>Biasa</v>
          </cell>
          <cell r="I348" t="str">
            <v>Prabumulih</v>
          </cell>
          <cell r="J348">
            <v>29373</v>
          </cell>
          <cell r="K348">
            <v>29373</v>
          </cell>
          <cell r="L348" t="str">
            <v>S261006</v>
          </cell>
          <cell r="M348" t="str">
            <v>Supervision</v>
          </cell>
          <cell r="N348" t="str">
            <v>35039078</v>
          </cell>
          <cell r="O348" t="str">
            <v>Pengawas Ops. Pem. Mesin</v>
          </cell>
          <cell r="P348" t="str">
            <v>10</v>
          </cell>
          <cell r="Q348">
            <v>38626</v>
          </cell>
          <cell r="R348" t="str">
            <v>4</v>
          </cell>
          <cell r="S348" t="str">
            <v>203</v>
          </cell>
          <cell r="T348">
            <v>4282923</v>
          </cell>
          <cell r="U348">
            <v>1077000</v>
          </cell>
          <cell r="V348">
            <v>274300</v>
          </cell>
          <cell r="W348">
            <v>20236811</v>
          </cell>
          <cell r="X348" t="str">
            <v>Prabumulih</v>
          </cell>
          <cell r="Y348">
            <v>4</v>
          </cell>
          <cell r="Z348" t="str">
            <v>05 SLTA</v>
          </cell>
          <cell r="AA348">
            <v>5</v>
          </cell>
          <cell r="AB348">
            <v>6</v>
          </cell>
          <cell r="AC348">
            <v>5</v>
          </cell>
          <cell r="AD348">
            <v>6</v>
          </cell>
        </row>
        <row r="349">
          <cell r="B349" t="str">
            <v>553573</v>
          </cell>
          <cell r="C349" t="str">
            <v>Bpk. ZUHRIYANTO</v>
          </cell>
          <cell r="D349">
            <v>48</v>
          </cell>
          <cell r="E349">
            <v>20855</v>
          </cell>
          <cell r="F349" t="str">
            <v>PT. Pertamina EP Sumatra</v>
          </cell>
          <cell r="G349" t="str">
            <v>PWTT</v>
          </cell>
          <cell r="H349" t="str">
            <v>Biasa</v>
          </cell>
          <cell r="I349" t="str">
            <v>Prabumulih</v>
          </cell>
          <cell r="J349">
            <v>29373</v>
          </cell>
          <cell r="K349">
            <v>29373</v>
          </cell>
          <cell r="L349" t="str">
            <v>S261006</v>
          </cell>
          <cell r="M349" t="str">
            <v>Supervision</v>
          </cell>
          <cell r="N349" t="str">
            <v>35039079</v>
          </cell>
          <cell r="O349" t="str">
            <v>Pengawas Ops. Pem. Mesin</v>
          </cell>
          <cell r="P349" t="str">
            <v>10</v>
          </cell>
          <cell r="Q349">
            <v>38626</v>
          </cell>
          <cell r="R349" t="str">
            <v>4</v>
          </cell>
          <cell r="S349" t="str">
            <v>203</v>
          </cell>
          <cell r="T349">
            <v>4177810</v>
          </cell>
          <cell r="U349">
            <v>1077000</v>
          </cell>
          <cell r="V349">
            <v>258750</v>
          </cell>
          <cell r="W349">
            <v>19740152</v>
          </cell>
          <cell r="X349" t="str">
            <v>Prabumulih</v>
          </cell>
          <cell r="Y349">
            <v>4</v>
          </cell>
          <cell r="Z349" t="str">
            <v>05 SLTA</v>
          </cell>
          <cell r="AA349">
            <v>6</v>
          </cell>
          <cell r="AB349">
            <v>5</v>
          </cell>
          <cell r="AC349">
            <v>5</v>
          </cell>
          <cell r="AD349">
            <v>6</v>
          </cell>
        </row>
        <row r="350">
          <cell r="B350" t="str">
            <v>581153</v>
          </cell>
          <cell r="C350" t="str">
            <v>Bpk. E D I A L</v>
          </cell>
          <cell r="D350">
            <v>48</v>
          </cell>
          <cell r="E350">
            <v>20876</v>
          </cell>
          <cell r="F350" t="str">
            <v>PT. Pertamina EP Sumatra</v>
          </cell>
          <cell r="G350" t="str">
            <v>PWTT</v>
          </cell>
          <cell r="H350" t="str">
            <v>Biasa</v>
          </cell>
          <cell r="I350" t="str">
            <v>Prabumulih</v>
          </cell>
          <cell r="J350">
            <v>29602</v>
          </cell>
          <cell r="K350">
            <v>29602</v>
          </cell>
          <cell r="L350" t="str">
            <v>S261006</v>
          </cell>
          <cell r="M350" t="str">
            <v>Supervision</v>
          </cell>
          <cell r="N350" t="str">
            <v>35039080</v>
          </cell>
          <cell r="O350" t="str">
            <v>Pengawas Ops. Pem. Mesin</v>
          </cell>
          <cell r="P350" t="str">
            <v>10</v>
          </cell>
          <cell r="Q350">
            <v>38626</v>
          </cell>
          <cell r="R350" t="str">
            <v>4</v>
          </cell>
          <cell r="S350" t="str">
            <v>201</v>
          </cell>
          <cell r="T350">
            <v>4151949</v>
          </cell>
          <cell r="U350">
            <v>1077000</v>
          </cell>
          <cell r="V350">
            <v>255640</v>
          </cell>
          <cell r="W350">
            <v>19617959</v>
          </cell>
          <cell r="X350" t="str">
            <v>Prabumulih</v>
          </cell>
          <cell r="Y350">
            <v>4</v>
          </cell>
          <cell r="Z350" t="str">
            <v>05 SLTA</v>
          </cell>
          <cell r="AA350">
            <v>6</v>
          </cell>
          <cell r="AB350">
            <v>5</v>
          </cell>
          <cell r="AC350">
            <v>5</v>
          </cell>
          <cell r="AD350">
            <v>6</v>
          </cell>
        </row>
        <row r="351">
          <cell r="B351" t="str">
            <v>686446</v>
          </cell>
          <cell r="C351" t="str">
            <v>Bpk. TUMPAK SIMATUPANG</v>
          </cell>
          <cell r="D351">
            <v>41</v>
          </cell>
          <cell r="E351">
            <v>23421</v>
          </cell>
          <cell r="F351" t="str">
            <v>PT. Pertamina EP Sumatra</v>
          </cell>
          <cell r="G351" t="str">
            <v>PWTT</v>
          </cell>
          <cell r="H351" t="str">
            <v>Biasa</v>
          </cell>
          <cell r="I351" t="str">
            <v>Prabumulih</v>
          </cell>
          <cell r="J351">
            <v>31460</v>
          </cell>
          <cell r="K351">
            <v>31460</v>
          </cell>
          <cell r="L351" t="str">
            <v>S261006</v>
          </cell>
          <cell r="M351" t="str">
            <v>Supervision</v>
          </cell>
          <cell r="N351" t="str">
            <v>35039081</v>
          </cell>
          <cell r="O351" t="str">
            <v>Pengawas Ops. Pem. Mesin</v>
          </cell>
          <cell r="P351" t="str">
            <v>10</v>
          </cell>
          <cell r="Q351">
            <v>38626</v>
          </cell>
          <cell r="R351" t="str">
            <v>3</v>
          </cell>
          <cell r="S351" t="str">
            <v>203</v>
          </cell>
          <cell r="T351">
            <v>3991623</v>
          </cell>
          <cell r="U351">
            <v>1077000</v>
          </cell>
          <cell r="V351">
            <v>240090</v>
          </cell>
          <cell r="W351">
            <v>18860419</v>
          </cell>
          <cell r="X351" t="str">
            <v>Prabumulih</v>
          </cell>
          <cell r="Y351">
            <v>4</v>
          </cell>
          <cell r="Z351" t="str">
            <v>06 Kejur. III (AKA)</v>
          </cell>
          <cell r="AA351">
            <v>6</v>
          </cell>
          <cell r="AB351">
            <v>5</v>
          </cell>
          <cell r="AC351">
            <v>5</v>
          </cell>
          <cell r="AD351">
            <v>6</v>
          </cell>
        </row>
        <row r="352">
          <cell r="B352" t="str">
            <v>678321</v>
          </cell>
          <cell r="C352" t="str">
            <v>Bpk. NURHADI</v>
          </cell>
          <cell r="D352">
            <v>54</v>
          </cell>
          <cell r="E352">
            <v>18724</v>
          </cell>
          <cell r="F352" t="str">
            <v>PT. Pertamina EP Sumatra</v>
          </cell>
          <cell r="G352" t="str">
            <v>PWTT</v>
          </cell>
          <cell r="H352" t="str">
            <v>Biasa</v>
          </cell>
          <cell r="I352" t="str">
            <v>Prabumulih</v>
          </cell>
          <cell r="J352">
            <v>31168</v>
          </cell>
          <cell r="K352">
            <v>31168</v>
          </cell>
          <cell r="L352" t="str">
            <v>S262101</v>
          </cell>
          <cell r="M352" t="str">
            <v>Well  Ops</v>
          </cell>
          <cell r="N352" t="str">
            <v>35038274</v>
          </cell>
          <cell r="O352" t="str">
            <v>Pengawas Stasiun Komp. Gas</v>
          </cell>
          <cell r="P352" t="str">
            <v>10</v>
          </cell>
          <cell r="Q352">
            <v>38626</v>
          </cell>
          <cell r="R352" t="str">
            <v>4</v>
          </cell>
          <cell r="S352" t="str">
            <v>203</v>
          </cell>
          <cell r="T352">
            <v>4129006</v>
          </cell>
          <cell r="U352">
            <v>1233000</v>
          </cell>
          <cell r="V352">
            <v>243200</v>
          </cell>
          <cell r="W352">
            <v>18580527</v>
          </cell>
          <cell r="X352" t="str">
            <v>Pendopo</v>
          </cell>
          <cell r="Y352">
            <v>6</v>
          </cell>
          <cell r="Z352" t="str">
            <v>05 SLTA</v>
          </cell>
          <cell r="AA352">
            <v>6</v>
          </cell>
          <cell r="AB352">
            <v>5</v>
          </cell>
          <cell r="AC352">
            <v>5</v>
          </cell>
          <cell r="AD352">
            <v>5</v>
          </cell>
        </row>
        <row r="353">
          <cell r="B353" t="str">
            <v>559908</v>
          </cell>
          <cell r="C353" t="str">
            <v>Bpk. SUNYOTO</v>
          </cell>
          <cell r="D353">
            <v>48</v>
          </cell>
          <cell r="E353">
            <v>21095</v>
          </cell>
          <cell r="F353" t="str">
            <v>PT. Pertamina EP Sumatra</v>
          </cell>
          <cell r="G353" t="str">
            <v>PWTT</v>
          </cell>
          <cell r="H353" t="str">
            <v>Biasa</v>
          </cell>
          <cell r="I353" t="str">
            <v>Prabumulih</v>
          </cell>
          <cell r="J353">
            <v>29480</v>
          </cell>
          <cell r="K353">
            <v>28814</v>
          </cell>
          <cell r="L353" t="str">
            <v>S262101</v>
          </cell>
          <cell r="M353" t="str">
            <v>Well  Ops</v>
          </cell>
          <cell r="N353" t="str">
            <v>35038340</v>
          </cell>
          <cell r="O353" t="str">
            <v>Pengawas Operasi Metering</v>
          </cell>
          <cell r="P353" t="str">
            <v>10</v>
          </cell>
          <cell r="Q353">
            <v>38626</v>
          </cell>
          <cell r="R353" t="str">
            <v>4</v>
          </cell>
          <cell r="S353" t="str">
            <v>203</v>
          </cell>
          <cell r="T353">
            <v>4159560</v>
          </cell>
          <cell r="U353">
            <v>988000</v>
          </cell>
          <cell r="V353">
            <v>261860</v>
          </cell>
          <cell r="W353">
            <v>18718020</v>
          </cell>
          <cell r="X353" t="str">
            <v>Plaju</v>
          </cell>
          <cell r="Y353">
            <v>3</v>
          </cell>
          <cell r="Z353" t="str">
            <v>05 SLTA</v>
          </cell>
          <cell r="AA353">
            <v>5</v>
          </cell>
          <cell r="AB353">
            <v>5</v>
          </cell>
          <cell r="AC353">
            <v>5</v>
          </cell>
          <cell r="AD353">
            <v>5</v>
          </cell>
        </row>
        <row r="354">
          <cell r="B354" t="str">
            <v>624042</v>
          </cell>
          <cell r="C354" t="str">
            <v>Bpk. ABDUL HAMID</v>
          </cell>
          <cell r="D354">
            <v>52</v>
          </cell>
          <cell r="E354">
            <v>19425</v>
          </cell>
          <cell r="F354" t="str">
            <v>PT. Pertamina EP Sumatra</v>
          </cell>
          <cell r="G354" t="str">
            <v>PWTT</v>
          </cell>
          <cell r="H354" t="str">
            <v>Biasa</v>
          </cell>
          <cell r="I354" t="str">
            <v>Prabumulih</v>
          </cell>
          <cell r="J354">
            <v>30286</v>
          </cell>
          <cell r="K354">
            <v>30286</v>
          </cell>
          <cell r="L354" t="str">
            <v>S262101</v>
          </cell>
          <cell r="M354" t="str">
            <v>Well  Ops</v>
          </cell>
          <cell r="N354" t="str">
            <v>35038327</v>
          </cell>
          <cell r="O354" t="str">
            <v>Pengawas Operasi Pipa</v>
          </cell>
          <cell r="P354" t="str">
            <v>10</v>
          </cell>
          <cell r="Q354">
            <v>38626</v>
          </cell>
          <cell r="R354" t="str">
            <v>4</v>
          </cell>
          <cell r="S354" t="str">
            <v>203</v>
          </cell>
          <cell r="T354">
            <v>4309435</v>
          </cell>
          <cell r="U354">
            <v>1077000</v>
          </cell>
          <cell r="V354">
            <v>249420</v>
          </cell>
          <cell r="W354">
            <v>19392457</v>
          </cell>
          <cell r="X354" t="str">
            <v>Prabumulih</v>
          </cell>
          <cell r="Y354">
            <v>4</v>
          </cell>
          <cell r="Z354" t="str">
            <v>05 SLTA</v>
          </cell>
          <cell r="AA354">
            <v>5</v>
          </cell>
          <cell r="AB354">
            <v>6</v>
          </cell>
          <cell r="AC354">
            <v>6</v>
          </cell>
          <cell r="AD354">
            <v>5</v>
          </cell>
        </row>
        <row r="355">
          <cell r="B355" t="str">
            <v>398791</v>
          </cell>
          <cell r="C355" t="str">
            <v>Bpk. IBNU ROFEI</v>
          </cell>
          <cell r="D355">
            <v>53</v>
          </cell>
          <cell r="E355">
            <v>19086</v>
          </cell>
          <cell r="F355" t="str">
            <v>PT. Pertamina EP Sumatra</v>
          </cell>
          <cell r="G355" t="str">
            <v>PWTT</v>
          </cell>
          <cell r="H355" t="str">
            <v>Biasa</v>
          </cell>
          <cell r="I355" t="str">
            <v>Prabumulih</v>
          </cell>
          <cell r="J355">
            <v>27181</v>
          </cell>
          <cell r="K355">
            <v>27061</v>
          </cell>
          <cell r="L355" t="str">
            <v>S263000</v>
          </cell>
          <cell r="M355" t="str">
            <v>Safety (HSE)</v>
          </cell>
          <cell r="N355" t="str">
            <v>35038908</v>
          </cell>
          <cell r="O355" t="str">
            <v>Pengawas Pencegahan Penang. Kebakaran</v>
          </cell>
          <cell r="P355" t="str">
            <v>10</v>
          </cell>
          <cell r="Q355">
            <v>38626</v>
          </cell>
          <cell r="R355" t="str">
            <v>4</v>
          </cell>
          <cell r="S355" t="str">
            <v>201</v>
          </cell>
          <cell r="T355">
            <v>4236957</v>
          </cell>
          <cell r="U355">
            <v>1077000</v>
          </cell>
          <cell r="V355">
            <v>281557</v>
          </cell>
          <cell r="W355">
            <v>19066307</v>
          </cell>
          <cell r="X355" t="str">
            <v>Prabumulih</v>
          </cell>
          <cell r="Y355">
            <v>4</v>
          </cell>
          <cell r="Z355" t="str">
            <v>05 SLTA</v>
          </cell>
          <cell r="AA355">
            <v>5</v>
          </cell>
          <cell r="AB355">
            <v>5</v>
          </cell>
          <cell r="AC355">
            <v>5</v>
          </cell>
          <cell r="AD355">
            <v>5</v>
          </cell>
        </row>
        <row r="356">
          <cell r="B356" t="str">
            <v>540556</v>
          </cell>
          <cell r="C356" t="str">
            <v>Bpk. ASNAWY ABIDIN</v>
          </cell>
          <cell r="D356">
            <v>54</v>
          </cell>
          <cell r="E356">
            <v>18936</v>
          </cell>
          <cell r="F356" t="str">
            <v>PT. Pertamina EP Sumatra</v>
          </cell>
          <cell r="G356" t="str">
            <v>PWTT</v>
          </cell>
          <cell r="H356" t="str">
            <v>Biasa</v>
          </cell>
          <cell r="I356" t="str">
            <v>Prabumulih</v>
          </cell>
          <cell r="J356">
            <v>29129</v>
          </cell>
          <cell r="K356">
            <v>29129</v>
          </cell>
          <cell r="L356" t="str">
            <v>S203100</v>
          </cell>
          <cell r="M356" t="str">
            <v>General Admin (GM &amp;</v>
          </cell>
          <cell r="N356" t="str">
            <v>35035495</v>
          </cell>
          <cell r="O356" t="str">
            <v>Non Establish</v>
          </cell>
          <cell r="P356" t="str">
            <v>11</v>
          </cell>
          <cell r="Q356">
            <v>38626</v>
          </cell>
          <cell r="R356" t="str">
            <v>4</v>
          </cell>
          <cell r="S356" t="str">
            <v>201</v>
          </cell>
          <cell r="T356">
            <v>3840144</v>
          </cell>
          <cell r="U356">
            <v>961000</v>
          </cell>
          <cell r="V356">
            <v>242700</v>
          </cell>
          <cell r="W356">
            <v>17280648</v>
          </cell>
          <cell r="X356" t="str">
            <v>Prabumulih</v>
          </cell>
          <cell r="Y356">
            <v>4</v>
          </cell>
          <cell r="Z356" t="str">
            <v>01 SD dan Setara</v>
          </cell>
          <cell r="AA356">
            <v>5</v>
          </cell>
          <cell r="AB356">
            <v>6</v>
          </cell>
          <cell r="AC356">
            <v>5</v>
          </cell>
          <cell r="AD356">
            <v>5</v>
          </cell>
        </row>
        <row r="357">
          <cell r="B357" t="str">
            <v>552447</v>
          </cell>
          <cell r="C357" t="str">
            <v>Bpk. HERMAN</v>
          </cell>
          <cell r="D357">
            <v>50</v>
          </cell>
          <cell r="E357">
            <v>20251</v>
          </cell>
          <cell r="F357" t="str">
            <v>PT. Pertamina EP Sumatra</v>
          </cell>
          <cell r="G357" t="str">
            <v>PWTT</v>
          </cell>
          <cell r="H357" t="str">
            <v>Biasa</v>
          </cell>
          <cell r="I357" t="str">
            <v>Prabumulih</v>
          </cell>
          <cell r="J357">
            <v>29373</v>
          </cell>
          <cell r="K357">
            <v>29373</v>
          </cell>
          <cell r="L357" t="str">
            <v>S203100</v>
          </cell>
          <cell r="M357" t="str">
            <v>General Admin (GM &amp;</v>
          </cell>
          <cell r="N357" t="str">
            <v>35035496</v>
          </cell>
          <cell r="O357" t="str">
            <v>Non Establish</v>
          </cell>
          <cell r="P357" t="str">
            <v>11</v>
          </cell>
          <cell r="Q357">
            <v>38626</v>
          </cell>
          <cell r="R357" t="str">
            <v>4</v>
          </cell>
          <cell r="S357" t="str">
            <v>202</v>
          </cell>
          <cell r="T357">
            <v>3773557</v>
          </cell>
          <cell r="U357">
            <v>961000</v>
          </cell>
          <cell r="V357">
            <v>228950</v>
          </cell>
          <cell r="W357">
            <v>16981007</v>
          </cell>
          <cell r="X357" t="str">
            <v>Prabumulih</v>
          </cell>
          <cell r="Y357">
            <v>4</v>
          </cell>
          <cell r="Z357" t="str">
            <v>03 SLTP</v>
          </cell>
          <cell r="AA357">
            <v>5</v>
          </cell>
          <cell r="AB357">
            <v>4</v>
          </cell>
          <cell r="AC357">
            <v>5</v>
          </cell>
          <cell r="AD357">
            <v>5</v>
          </cell>
        </row>
        <row r="358">
          <cell r="B358" t="str">
            <v>745129</v>
          </cell>
          <cell r="C358" t="str">
            <v>Bpk. TEDY RUSDI</v>
          </cell>
          <cell r="D358">
            <v>24</v>
          </cell>
          <cell r="E358">
            <v>29922</v>
          </cell>
          <cell r="F358" t="str">
            <v>PT. Pertamina EP Sumatra</v>
          </cell>
          <cell r="G358" t="str">
            <v>PWTT</v>
          </cell>
          <cell r="H358" t="str">
            <v>Biasa</v>
          </cell>
          <cell r="I358" t="str">
            <v>Prabumulih</v>
          </cell>
          <cell r="J358">
            <v>38626</v>
          </cell>
          <cell r="K358">
            <v>38626</v>
          </cell>
          <cell r="L358" t="str">
            <v>S203200</v>
          </cell>
          <cell r="M358" t="str">
            <v>Kontroller</v>
          </cell>
          <cell r="N358" t="str">
            <v>35038007</v>
          </cell>
          <cell r="O358" t="str">
            <v>Non Establish</v>
          </cell>
          <cell r="P358" t="str">
            <v>12</v>
          </cell>
          <cell r="Q358">
            <v>38626</v>
          </cell>
          <cell r="R358" t="str">
            <v>1</v>
          </cell>
          <cell r="S358">
            <v>100</v>
          </cell>
          <cell r="T358">
            <v>1689000</v>
          </cell>
          <cell r="U358">
            <v>859000</v>
          </cell>
          <cell r="V358">
            <v>141800</v>
          </cell>
          <cell r="W358">
            <v>957871</v>
          </cell>
          <cell r="X358" t="str">
            <v>Prabumulih</v>
          </cell>
          <cell r="Y358">
            <v>4</v>
          </cell>
          <cell r="Z358" t="str">
            <v>07 Akademi / Sarmud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</row>
        <row r="359">
          <cell r="B359" t="str">
            <v>745128</v>
          </cell>
          <cell r="C359" t="str">
            <v>Bpk. EKOSWAN APRIANTO YUPI</v>
          </cell>
          <cell r="D359">
            <v>23</v>
          </cell>
          <cell r="E359">
            <v>30053</v>
          </cell>
          <cell r="F359" t="str">
            <v>PT. Pertamina EP Sumatra</v>
          </cell>
          <cell r="G359" t="str">
            <v>PWTT</v>
          </cell>
          <cell r="H359" t="str">
            <v>Biasa</v>
          </cell>
          <cell r="I359" t="str">
            <v>Prabumulih</v>
          </cell>
          <cell r="J359">
            <v>38626</v>
          </cell>
          <cell r="K359">
            <v>38626</v>
          </cell>
          <cell r="L359" t="str">
            <v>S203200</v>
          </cell>
          <cell r="M359" t="str">
            <v>Kontroller</v>
          </cell>
          <cell r="N359" t="str">
            <v>35038006</v>
          </cell>
          <cell r="O359" t="str">
            <v>Non Establish</v>
          </cell>
          <cell r="P359" t="str">
            <v>12</v>
          </cell>
          <cell r="Q359">
            <v>38626</v>
          </cell>
          <cell r="R359" t="str">
            <v>1</v>
          </cell>
          <cell r="S359">
            <v>100</v>
          </cell>
          <cell r="T359">
            <v>1689000</v>
          </cell>
          <cell r="U359">
            <v>859000</v>
          </cell>
          <cell r="V359">
            <v>141800</v>
          </cell>
          <cell r="W359">
            <v>957871</v>
          </cell>
          <cell r="X359" t="str">
            <v>Prabumulih</v>
          </cell>
          <cell r="Y359">
            <v>4</v>
          </cell>
          <cell r="Z359" t="str">
            <v>07 Akademi / Sarmud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</row>
        <row r="360">
          <cell r="B360" t="str">
            <v>744791</v>
          </cell>
          <cell r="C360" t="str">
            <v>Bpk. DEVI AL AMIN</v>
          </cell>
          <cell r="D360">
            <v>24</v>
          </cell>
          <cell r="E360">
            <v>29854</v>
          </cell>
          <cell r="F360" t="str">
            <v>PT. Pertamina EP Sumatra</v>
          </cell>
          <cell r="G360" t="str">
            <v>PWTT</v>
          </cell>
          <cell r="H360" t="str">
            <v>Biasa</v>
          </cell>
          <cell r="I360" t="str">
            <v>Prabumulih</v>
          </cell>
          <cell r="J360">
            <v>38605</v>
          </cell>
          <cell r="K360">
            <v>38605</v>
          </cell>
          <cell r="L360" t="str">
            <v>S203300</v>
          </cell>
          <cell r="M360" t="str">
            <v>SDM</v>
          </cell>
          <cell r="N360" t="str">
            <v>30017787</v>
          </cell>
          <cell r="O360" t="str">
            <v>Non Establish</v>
          </cell>
          <cell r="P360" t="str">
            <v>12</v>
          </cell>
          <cell r="Q360">
            <v>38605</v>
          </cell>
          <cell r="R360" t="str">
            <v>1</v>
          </cell>
          <cell r="S360">
            <v>100</v>
          </cell>
          <cell r="T360">
            <v>1689000</v>
          </cell>
          <cell r="U360">
            <v>859000</v>
          </cell>
          <cell r="V360">
            <v>141800</v>
          </cell>
          <cell r="W360">
            <v>1166104</v>
          </cell>
          <cell r="X360" t="str">
            <v>Prabumulih</v>
          </cell>
          <cell r="Y360">
            <v>4</v>
          </cell>
          <cell r="Z360" t="str">
            <v>07 Akademi / Sarmud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</row>
        <row r="361">
          <cell r="B361" t="str">
            <v>744796</v>
          </cell>
          <cell r="C361" t="str">
            <v>Bpk. HERIYANTO</v>
          </cell>
          <cell r="D361">
            <v>24</v>
          </cell>
          <cell r="E361">
            <v>29973</v>
          </cell>
          <cell r="F361" t="str">
            <v>PT. Pertamina EP Sumatra</v>
          </cell>
          <cell r="G361" t="str">
            <v>PWTT</v>
          </cell>
          <cell r="H361" t="str">
            <v>Biasa</v>
          </cell>
          <cell r="I361" t="str">
            <v>Prabumulih</v>
          </cell>
          <cell r="J361">
            <v>38605</v>
          </cell>
          <cell r="K361">
            <v>38605</v>
          </cell>
          <cell r="L361" t="str">
            <v>S262100</v>
          </cell>
          <cell r="M361" t="str">
            <v>Gas Production Admin</v>
          </cell>
          <cell r="N361" t="str">
            <v>35038357</v>
          </cell>
          <cell r="O361" t="str">
            <v>Non Establish</v>
          </cell>
          <cell r="P361" t="str">
            <v>12</v>
          </cell>
          <cell r="Q361">
            <v>38605</v>
          </cell>
          <cell r="R361" t="str">
            <v>1</v>
          </cell>
          <cell r="S361">
            <v>100</v>
          </cell>
          <cell r="T361">
            <v>1689000</v>
          </cell>
          <cell r="U361">
            <v>983000</v>
          </cell>
          <cell r="V361">
            <v>141800</v>
          </cell>
          <cell r="W361">
            <v>1166104</v>
          </cell>
          <cell r="X361" t="str">
            <v>Pendopo</v>
          </cell>
          <cell r="Y361">
            <v>6</v>
          </cell>
          <cell r="Z361" t="str">
            <v>07 Akademi / Sarmud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</row>
        <row r="362">
          <cell r="B362" t="str">
            <v>744794</v>
          </cell>
          <cell r="C362" t="str">
            <v>Bpk. GANIS ASKARUDDIN</v>
          </cell>
          <cell r="D362">
            <v>23</v>
          </cell>
          <cell r="E362">
            <v>30124</v>
          </cell>
          <cell r="F362" t="str">
            <v>PT. Pertamina EP Sumatra</v>
          </cell>
          <cell r="G362" t="str">
            <v>PWTT</v>
          </cell>
          <cell r="H362" t="str">
            <v>Biasa</v>
          </cell>
          <cell r="I362" t="str">
            <v>Prabumulih</v>
          </cell>
          <cell r="J362">
            <v>38605</v>
          </cell>
          <cell r="K362">
            <v>38605</v>
          </cell>
          <cell r="L362" t="str">
            <v>S262100</v>
          </cell>
          <cell r="M362" t="str">
            <v>Gas Production Admin</v>
          </cell>
          <cell r="N362" t="str">
            <v>35038356</v>
          </cell>
          <cell r="O362" t="str">
            <v>Non Establish</v>
          </cell>
          <cell r="P362" t="str">
            <v>12</v>
          </cell>
          <cell r="Q362">
            <v>38605</v>
          </cell>
          <cell r="R362" t="str">
            <v/>
          </cell>
          <cell r="S362">
            <v>100</v>
          </cell>
          <cell r="T362">
            <v>1689000</v>
          </cell>
          <cell r="U362">
            <v>983000</v>
          </cell>
          <cell r="V362">
            <v>141800</v>
          </cell>
          <cell r="W362">
            <v>1166104</v>
          </cell>
          <cell r="X362" t="str">
            <v>Pendopo</v>
          </cell>
          <cell r="Y362">
            <v>6</v>
          </cell>
          <cell r="Z362" t="str">
            <v>07 Akademi / Sarmud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</row>
        <row r="363">
          <cell r="B363" t="str">
            <v>744793</v>
          </cell>
          <cell r="C363" t="str">
            <v>Bpk. FIRMANSYAH</v>
          </cell>
          <cell r="D363">
            <v>24</v>
          </cell>
          <cell r="E363">
            <v>29933</v>
          </cell>
          <cell r="F363" t="str">
            <v>PT. Pertamina EP Sumatra</v>
          </cell>
          <cell r="G363" t="str">
            <v>PWTT</v>
          </cell>
          <cell r="H363" t="str">
            <v>Biasa</v>
          </cell>
          <cell r="I363" t="str">
            <v>Prabumulih</v>
          </cell>
          <cell r="J363">
            <v>38605</v>
          </cell>
          <cell r="K363">
            <v>38605</v>
          </cell>
          <cell r="L363" t="str">
            <v>S262100</v>
          </cell>
          <cell r="M363" t="str">
            <v>Gas Production Admin</v>
          </cell>
          <cell r="N363" t="str">
            <v>35038355</v>
          </cell>
          <cell r="O363" t="str">
            <v>Non Establish</v>
          </cell>
          <cell r="P363" t="str">
            <v>12</v>
          </cell>
          <cell r="Q363">
            <v>38605</v>
          </cell>
          <cell r="R363" t="str">
            <v>1</v>
          </cell>
          <cell r="S363">
            <v>100</v>
          </cell>
          <cell r="T363">
            <v>1689000</v>
          </cell>
          <cell r="U363">
            <v>859000</v>
          </cell>
          <cell r="V363">
            <v>141800</v>
          </cell>
          <cell r="W363">
            <v>1166104</v>
          </cell>
          <cell r="X363" t="str">
            <v>Prabumulih</v>
          </cell>
          <cell r="Y363">
            <v>4</v>
          </cell>
          <cell r="Z363" t="str">
            <v>07 Akademi / Sarmud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</row>
        <row r="364">
          <cell r="B364" t="str">
            <v>744806</v>
          </cell>
          <cell r="C364" t="str">
            <v>Bpk. YANURI ANUGRAHANI</v>
          </cell>
          <cell r="D364">
            <v>25</v>
          </cell>
          <cell r="E364">
            <v>29603</v>
          </cell>
          <cell r="F364" t="str">
            <v>PT. Pertamina EP Sumatra</v>
          </cell>
          <cell r="G364" t="str">
            <v>PWTT</v>
          </cell>
          <cell r="H364" t="str">
            <v>Biasa</v>
          </cell>
          <cell r="I364" t="str">
            <v>Prabumulih</v>
          </cell>
          <cell r="J364">
            <v>38605</v>
          </cell>
          <cell r="K364">
            <v>38605</v>
          </cell>
          <cell r="L364" t="str">
            <v>S262100</v>
          </cell>
          <cell r="M364" t="str">
            <v>Gas Production Admin</v>
          </cell>
          <cell r="N364" t="str">
            <v>35038359</v>
          </cell>
          <cell r="O364" t="str">
            <v>Non Establish</v>
          </cell>
          <cell r="P364" t="str">
            <v>12</v>
          </cell>
          <cell r="Q364">
            <v>38605</v>
          </cell>
          <cell r="R364" t="str">
            <v/>
          </cell>
          <cell r="S364" t="str">
            <v>200</v>
          </cell>
          <cell r="T364">
            <v>1689000</v>
          </cell>
          <cell r="U364">
            <v>859000</v>
          </cell>
          <cell r="V364">
            <v>141800</v>
          </cell>
          <cell r="W364">
            <v>1166104</v>
          </cell>
          <cell r="X364" t="str">
            <v>Prabumulih</v>
          </cell>
          <cell r="Y364">
            <v>4</v>
          </cell>
          <cell r="Z364" t="str">
            <v>07 Akademi / Sarmud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</row>
        <row r="365">
          <cell r="B365" t="str">
            <v>744805</v>
          </cell>
          <cell r="C365" t="str">
            <v>Bpk. SUWARJONO</v>
          </cell>
          <cell r="D365">
            <v>22</v>
          </cell>
          <cell r="E365">
            <v>30572</v>
          </cell>
          <cell r="F365" t="str">
            <v>PT. Pertamina EP Sumatra</v>
          </cell>
          <cell r="G365" t="str">
            <v>PWTT</v>
          </cell>
          <cell r="H365" t="str">
            <v>Biasa</v>
          </cell>
          <cell r="I365" t="str">
            <v>Prabumulih</v>
          </cell>
          <cell r="J365">
            <v>38605</v>
          </cell>
          <cell r="K365">
            <v>38605</v>
          </cell>
          <cell r="L365" t="str">
            <v>S262100</v>
          </cell>
          <cell r="M365" t="str">
            <v>Gas Production Admin</v>
          </cell>
          <cell r="N365" t="str">
            <v>35038358</v>
          </cell>
          <cell r="O365" t="str">
            <v>Non Establish</v>
          </cell>
          <cell r="P365" t="str">
            <v>12</v>
          </cell>
          <cell r="Q365">
            <v>38605</v>
          </cell>
          <cell r="R365" t="str">
            <v/>
          </cell>
          <cell r="S365">
            <v>100</v>
          </cell>
          <cell r="T365">
            <v>1689000</v>
          </cell>
          <cell r="U365">
            <v>859000</v>
          </cell>
          <cell r="V365">
            <v>141800</v>
          </cell>
          <cell r="W365">
            <v>1166104</v>
          </cell>
          <cell r="X365" t="str">
            <v>Prabumulih</v>
          </cell>
          <cell r="Y365">
            <v>4</v>
          </cell>
          <cell r="Z365" t="str">
            <v>07 Akademi / Sarmud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</row>
        <row r="366">
          <cell r="B366" t="str">
            <v>744797</v>
          </cell>
          <cell r="C366" t="str">
            <v>Bpk. HERU RISWANTO</v>
          </cell>
          <cell r="D366">
            <v>24</v>
          </cell>
          <cell r="E366">
            <v>29745</v>
          </cell>
          <cell r="F366" t="str">
            <v>PT. Pertamina EP Sumatra</v>
          </cell>
          <cell r="G366" t="str">
            <v>PWTT</v>
          </cell>
          <cell r="H366" t="str">
            <v>Biasa</v>
          </cell>
          <cell r="I366" t="str">
            <v>Prabumulih</v>
          </cell>
          <cell r="J366">
            <v>38605</v>
          </cell>
          <cell r="K366">
            <v>38605</v>
          </cell>
          <cell r="L366" t="str">
            <v>S263000</v>
          </cell>
          <cell r="M366" t="str">
            <v>Safety (HSE)</v>
          </cell>
          <cell r="N366" t="str">
            <v>35038895</v>
          </cell>
          <cell r="O366" t="str">
            <v>Penata Operasi LL</v>
          </cell>
          <cell r="P366" t="str">
            <v>12</v>
          </cell>
          <cell r="Q366">
            <v>38605</v>
          </cell>
          <cell r="R366" t="str">
            <v>1</v>
          </cell>
          <cell r="S366">
            <v>100</v>
          </cell>
          <cell r="T366">
            <v>1689000</v>
          </cell>
          <cell r="U366">
            <v>859000</v>
          </cell>
          <cell r="V366">
            <v>141800</v>
          </cell>
          <cell r="W366">
            <v>1166104</v>
          </cell>
          <cell r="X366" t="str">
            <v>Prabumulih</v>
          </cell>
          <cell r="Y366">
            <v>4</v>
          </cell>
          <cell r="Z366" t="str">
            <v>07 Akademi / Sarmud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</row>
        <row r="367">
          <cell r="B367" t="str">
            <v>744792</v>
          </cell>
          <cell r="C367" t="str">
            <v>Bpk. FAIDOL BARIKA</v>
          </cell>
          <cell r="D367">
            <v>24</v>
          </cell>
          <cell r="E367">
            <v>29945</v>
          </cell>
          <cell r="F367" t="str">
            <v>PT. Pertamina EP Sumatra</v>
          </cell>
          <cell r="G367" t="str">
            <v>PWTT</v>
          </cell>
          <cell r="H367" t="str">
            <v>Biasa</v>
          </cell>
          <cell r="I367" t="str">
            <v>Prabumulih</v>
          </cell>
          <cell r="J367">
            <v>38605</v>
          </cell>
          <cell r="K367">
            <v>38605</v>
          </cell>
          <cell r="L367" t="str">
            <v>S264000</v>
          </cell>
          <cell r="M367" t="str">
            <v>General Admin &amp; Fina</v>
          </cell>
          <cell r="N367" t="str">
            <v>35039127</v>
          </cell>
          <cell r="O367" t="str">
            <v>Non Establish</v>
          </cell>
          <cell r="P367" t="str">
            <v>12</v>
          </cell>
          <cell r="Q367">
            <v>38605</v>
          </cell>
          <cell r="R367" t="str">
            <v>1</v>
          </cell>
          <cell r="S367">
            <v>100</v>
          </cell>
          <cell r="T367">
            <v>1689000</v>
          </cell>
          <cell r="U367">
            <v>859000</v>
          </cell>
          <cell r="V367">
            <v>141800</v>
          </cell>
          <cell r="W367">
            <v>1166104</v>
          </cell>
          <cell r="X367" t="str">
            <v>Prabumulih</v>
          </cell>
          <cell r="Y367">
            <v>4</v>
          </cell>
          <cell r="Z367" t="str">
            <v>07 Akademi / Sarmud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</row>
        <row r="368">
          <cell r="B368" t="str">
            <v>744790</v>
          </cell>
          <cell r="C368" t="str">
            <v>Bpk. ARIEF BUDIMAN</v>
          </cell>
          <cell r="D368">
            <v>23</v>
          </cell>
          <cell r="E368">
            <v>30192</v>
          </cell>
          <cell r="F368" t="str">
            <v>PT. Pertamina EP Sumatra</v>
          </cell>
          <cell r="G368" t="str">
            <v>PWTT</v>
          </cell>
          <cell r="H368" t="str">
            <v>Biasa</v>
          </cell>
          <cell r="I368" t="str">
            <v>Prabumulih</v>
          </cell>
          <cell r="J368">
            <v>38605</v>
          </cell>
          <cell r="K368">
            <v>38605</v>
          </cell>
          <cell r="L368" t="str">
            <v>S264000</v>
          </cell>
          <cell r="M368" t="str">
            <v>General Admin &amp; Fina</v>
          </cell>
          <cell r="N368" t="str">
            <v>35039126</v>
          </cell>
          <cell r="O368" t="str">
            <v>Non Establish</v>
          </cell>
          <cell r="P368" t="str">
            <v>12</v>
          </cell>
          <cell r="Q368">
            <v>38605</v>
          </cell>
          <cell r="R368" t="str">
            <v>1</v>
          </cell>
          <cell r="S368">
            <v>100</v>
          </cell>
          <cell r="T368">
            <v>1689000</v>
          </cell>
          <cell r="U368">
            <v>859000</v>
          </cell>
          <cell r="V368">
            <v>141800</v>
          </cell>
          <cell r="W368">
            <v>1166104</v>
          </cell>
          <cell r="X368" t="str">
            <v>Prabumulih</v>
          </cell>
          <cell r="Y368">
            <v>4</v>
          </cell>
          <cell r="Z368" t="str">
            <v>07 Akademi / Sarmud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</row>
        <row r="369">
          <cell r="B369" t="str">
            <v>744798</v>
          </cell>
          <cell r="C369" t="str">
            <v>Bpk. JOKO SAMPURNO</v>
          </cell>
          <cell r="D369">
            <v>22</v>
          </cell>
          <cell r="E369">
            <v>30676</v>
          </cell>
          <cell r="F369" t="str">
            <v>PT. Pertamina EP Sumatra</v>
          </cell>
          <cell r="G369" t="str">
            <v>PWTT</v>
          </cell>
          <cell r="H369" t="str">
            <v>Biasa</v>
          </cell>
          <cell r="I369" t="str">
            <v>Prabumulih</v>
          </cell>
          <cell r="J369">
            <v>38605</v>
          </cell>
          <cell r="K369">
            <v>38605</v>
          </cell>
          <cell r="L369" t="str">
            <v>S264000</v>
          </cell>
          <cell r="M369" t="str">
            <v>General Admin &amp; Fina</v>
          </cell>
          <cell r="N369" t="str">
            <v>35039128</v>
          </cell>
          <cell r="O369" t="str">
            <v>Non Establish</v>
          </cell>
          <cell r="P369" t="str">
            <v>12</v>
          </cell>
          <cell r="Q369">
            <v>38605</v>
          </cell>
          <cell r="R369" t="str">
            <v/>
          </cell>
          <cell r="S369">
            <v>100</v>
          </cell>
          <cell r="T369">
            <v>1689000</v>
          </cell>
          <cell r="U369">
            <v>859000</v>
          </cell>
          <cell r="V369">
            <v>141800</v>
          </cell>
          <cell r="W369">
            <v>1166104</v>
          </cell>
          <cell r="X369" t="str">
            <v>Prabumulih</v>
          </cell>
          <cell r="Y369">
            <v>4</v>
          </cell>
          <cell r="Z369" t="str">
            <v>07 Akademi / Sarmud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</row>
        <row r="370">
          <cell r="B370" t="str">
            <v>744807</v>
          </cell>
          <cell r="C370" t="str">
            <v>Bpk. YASMIN</v>
          </cell>
          <cell r="D370">
            <v>24</v>
          </cell>
          <cell r="E370">
            <v>29677</v>
          </cell>
          <cell r="F370" t="str">
            <v>PT. Pertamina EP Sumatra</v>
          </cell>
          <cell r="G370" t="str">
            <v>PWTT</v>
          </cell>
          <cell r="H370" t="str">
            <v>Biasa</v>
          </cell>
          <cell r="I370" t="str">
            <v>Prabumulih</v>
          </cell>
          <cell r="J370">
            <v>38605</v>
          </cell>
          <cell r="K370">
            <v>38605</v>
          </cell>
          <cell r="L370" t="str">
            <v>S264000</v>
          </cell>
          <cell r="M370" t="str">
            <v>General Admin &amp; Fina</v>
          </cell>
          <cell r="N370" t="str">
            <v>35039130</v>
          </cell>
          <cell r="O370" t="str">
            <v>Non Establish</v>
          </cell>
          <cell r="P370" t="str">
            <v>12</v>
          </cell>
          <cell r="Q370">
            <v>38605</v>
          </cell>
          <cell r="R370" t="str">
            <v/>
          </cell>
          <cell r="S370">
            <v>100</v>
          </cell>
          <cell r="T370">
            <v>1689000</v>
          </cell>
          <cell r="U370">
            <v>859000</v>
          </cell>
          <cell r="V370">
            <v>141800</v>
          </cell>
          <cell r="W370">
            <v>1166104</v>
          </cell>
          <cell r="X370" t="str">
            <v>Prabumulih</v>
          </cell>
          <cell r="Y370">
            <v>4</v>
          </cell>
          <cell r="Z370" t="str">
            <v>07 Akademi / Sarmud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</row>
        <row r="371">
          <cell r="B371" t="str">
            <v>744803</v>
          </cell>
          <cell r="C371" t="str">
            <v>Bpk. SISWARDI</v>
          </cell>
          <cell r="D371">
            <v>22</v>
          </cell>
          <cell r="E371">
            <v>30608</v>
          </cell>
          <cell r="F371" t="str">
            <v>PT. Pertamina EP Sumatra</v>
          </cell>
          <cell r="G371" t="str">
            <v>PWTT</v>
          </cell>
          <cell r="H371" t="str">
            <v>Biasa</v>
          </cell>
          <cell r="I371" t="str">
            <v>Prabumulih</v>
          </cell>
          <cell r="J371">
            <v>38605</v>
          </cell>
          <cell r="K371">
            <v>38605</v>
          </cell>
          <cell r="L371" t="str">
            <v>S264000</v>
          </cell>
          <cell r="M371" t="str">
            <v>General Admin &amp; Fina</v>
          </cell>
          <cell r="N371" t="str">
            <v>35039129</v>
          </cell>
          <cell r="O371" t="str">
            <v>Non Establish</v>
          </cell>
          <cell r="P371" t="str">
            <v>12</v>
          </cell>
          <cell r="Q371">
            <v>38605</v>
          </cell>
          <cell r="R371" t="str">
            <v/>
          </cell>
          <cell r="S371">
            <v>100</v>
          </cell>
          <cell r="T371">
            <v>1689000</v>
          </cell>
          <cell r="U371">
            <v>859000</v>
          </cell>
          <cell r="V371">
            <v>141800</v>
          </cell>
          <cell r="W371">
            <v>1166104</v>
          </cell>
          <cell r="X371" t="str">
            <v>Prabumulih</v>
          </cell>
          <cell r="Y371">
            <v>4</v>
          </cell>
          <cell r="Z371" t="str">
            <v>07 Akademi / Sarmud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</row>
        <row r="372">
          <cell r="B372" t="str">
            <v>744808</v>
          </cell>
          <cell r="C372" t="str">
            <v>Bpk. YUDI HIDAYAT</v>
          </cell>
          <cell r="D372">
            <v>24</v>
          </cell>
          <cell r="E372">
            <v>29945</v>
          </cell>
          <cell r="F372" t="str">
            <v>PT. Pertamina EP Sumatra</v>
          </cell>
          <cell r="G372" t="str">
            <v>PWTT</v>
          </cell>
          <cell r="H372" t="str">
            <v>Biasa</v>
          </cell>
          <cell r="I372" t="str">
            <v>Prabumulih</v>
          </cell>
          <cell r="J372">
            <v>38605</v>
          </cell>
          <cell r="K372">
            <v>38605</v>
          </cell>
          <cell r="L372" t="str">
            <v>S264000</v>
          </cell>
          <cell r="M372" t="str">
            <v>General Admin &amp; Fina</v>
          </cell>
          <cell r="N372" t="str">
            <v>35039131</v>
          </cell>
          <cell r="O372" t="str">
            <v>Non Establish</v>
          </cell>
          <cell r="P372" t="str">
            <v>12</v>
          </cell>
          <cell r="Q372">
            <v>38605</v>
          </cell>
          <cell r="R372" t="str">
            <v/>
          </cell>
          <cell r="S372">
            <v>100</v>
          </cell>
          <cell r="T372">
            <v>1689000</v>
          </cell>
          <cell r="U372">
            <v>859000</v>
          </cell>
          <cell r="V372">
            <v>141800</v>
          </cell>
          <cell r="W372">
            <v>1166104</v>
          </cell>
          <cell r="X372" t="str">
            <v>Prabumulih</v>
          </cell>
          <cell r="Y372">
            <v>4</v>
          </cell>
          <cell r="Z372" t="str">
            <v>07 Akademi / Sarmud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</row>
        <row r="373">
          <cell r="B373" t="str">
            <v>744799</v>
          </cell>
          <cell r="C373" t="str">
            <v>Bpk. PEBRANSYAH</v>
          </cell>
          <cell r="D373">
            <v>22</v>
          </cell>
          <cell r="E373">
            <v>30363</v>
          </cell>
          <cell r="F373" t="str">
            <v>PT. Pertamina EP Sumatra</v>
          </cell>
          <cell r="G373" t="str">
            <v>PWTT</v>
          </cell>
          <cell r="H373" t="str">
            <v>Biasa</v>
          </cell>
          <cell r="I373" t="str">
            <v>Prabumulih</v>
          </cell>
          <cell r="J373">
            <v>38605</v>
          </cell>
          <cell r="K373">
            <v>38605</v>
          </cell>
          <cell r="L373" t="str">
            <v>S273000</v>
          </cell>
          <cell r="M373" t="str">
            <v>Safety (HSE)</v>
          </cell>
          <cell r="N373" t="str">
            <v>35039152</v>
          </cell>
          <cell r="O373" t="str">
            <v>Penata Higiene Industry</v>
          </cell>
          <cell r="P373" t="str">
            <v>12</v>
          </cell>
          <cell r="Q373">
            <v>38605</v>
          </cell>
          <cell r="R373" t="str">
            <v/>
          </cell>
          <cell r="S373">
            <v>100</v>
          </cell>
          <cell r="T373">
            <v>1689000</v>
          </cell>
          <cell r="U373">
            <v>859000</v>
          </cell>
          <cell r="V373">
            <v>141800</v>
          </cell>
          <cell r="W373">
            <v>1166104</v>
          </cell>
          <cell r="X373" t="str">
            <v>Prabumulih</v>
          </cell>
          <cell r="Y373">
            <v>4</v>
          </cell>
          <cell r="Z373" t="str">
            <v>07 Akademi / Sarmud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</row>
        <row r="374">
          <cell r="B374" t="str">
            <v>744795</v>
          </cell>
          <cell r="C374" t="str">
            <v>Bpk. GUSTAMI SINDAPATI</v>
          </cell>
          <cell r="D374">
            <v>24</v>
          </cell>
          <cell r="E374">
            <v>29814</v>
          </cell>
          <cell r="F374" t="str">
            <v>PT. Pertamina EP Sumatra</v>
          </cell>
          <cell r="G374" t="str">
            <v>PWTT</v>
          </cell>
          <cell r="H374" t="str">
            <v>Biasa</v>
          </cell>
          <cell r="I374" t="str">
            <v>Prabumulih</v>
          </cell>
          <cell r="J374">
            <v>38605</v>
          </cell>
          <cell r="K374">
            <v>38605</v>
          </cell>
          <cell r="L374" t="str">
            <v>S274000</v>
          </cell>
          <cell r="M374" t="str">
            <v>Financial &amp; Administ</v>
          </cell>
          <cell r="N374" t="str">
            <v>35039294</v>
          </cell>
          <cell r="O374" t="str">
            <v>Non Establish</v>
          </cell>
          <cell r="P374" t="str">
            <v>12</v>
          </cell>
          <cell r="Q374">
            <v>38605</v>
          </cell>
          <cell r="R374" t="str">
            <v>1</v>
          </cell>
          <cell r="S374">
            <v>100</v>
          </cell>
          <cell r="T374">
            <v>1689000</v>
          </cell>
          <cell r="U374">
            <v>983000</v>
          </cell>
          <cell r="V374">
            <v>141800</v>
          </cell>
          <cell r="W374">
            <v>1166104</v>
          </cell>
          <cell r="X374" t="str">
            <v>Pendopo</v>
          </cell>
          <cell r="Y374">
            <v>6</v>
          </cell>
          <cell r="Z374" t="str">
            <v>07 Akademi / Sarmud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</row>
        <row r="375">
          <cell r="B375" t="str">
            <v>744802</v>
          </cell>
          <cell r="C375" t="str">
            <v>Bpk. RONI ARAFIK</v>
          </cell>
          <cell r="D375">
            <v>24</v>
          </cell>
          <cell r="E375">
            <v>29931</v>
          </cell>
          <cell r="F375" t="str">
            <v>PT. Pertamina EP Sumatra</v>
          </cell>
          <cell r="G375" t="str">
            <v>PWTT</v>
          </cell>
          <cell r="H375" t="str">
            <v>Biasa</v>
          </cell>
          <cell r="I375" t="str">
            <v>Prabumulih</v>
          </cell>
          <cell r="J375">
            <v>38605</v>
          </cell>
          <cell r="K375">
            <v>38605</v>
          </cell>
          <cell r="L375" t="str">
            <v>S274000</v>
          </cell>
          <cell r="M375" t="str">
            <v>Financial &amp; Administ</v>
          </cell>
          <cell r="N375" t="str">
            <v>35039297</v>
          </cell>
          <cell r="O375" t="str">
            <v>Non Establish</v>
          </cell>
          <cell r="P375" t="str">
            <v>12</v>
          </cell>
          <cell r="Q375">
            <v>38605</v>
          </cell>
          <cell r="R375" t="str">
            <v/>
          </cell>
          <cell r="S375">
            <v>100</v>
          </cell>
          <cell r="T375">
            <v>1689000</v>
          </cell>
          <cell r="U375">
            <v>983000</v>
          </cell>
          <cell r="V375">
            <v>141800</v>
          </cell>
          <cell r="W375">
            <v>1166104</v>
          </cell>
          <cell r="X375" t="str">
            <v>Pendopo</v>
          </cell>
          <cell r="Y375">
            <v>6</v>
          </cell>
          <cell r="Z375" t="str">
            <v>07 Akademi / Sarmud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</row>
        <row r="376">
          <cell r="B376" t="str">
            <v>744801</v>
          </cell>
          <cell r="C376" t="str">
            <v>Bpk. RAJIB</v>
          </cell>
          <cell r="D376">
            <v>22</v>
          </cell>
          <cell r="E376">
            <v>30394</v>
          </cell>
          <cell r="F376" t="str">
            <v>PT. Pertamina EP Sumatra</v>
          </cell>
          <cell r="G376" t="str">
            <v>PWTT</v>
          </cell>
          <cell r="H376" t="str">
            <v>Biasa</v>
          </cell>
          <cell r="I376" t="str">
            <v>Prabumulih</v>
          </cell>
          <cell r="J376">
            <v>38605</v>
          </cell>
          <cell r="K376">
            <v>38605</v>
          </cell>
          <cell r="L376" t="str">
            <v>S274000</v>
          </cell>
          <cell r="M376" t="str">
            <v>Financial &amp; Administ</v>
          </cell>
          <cell r="N376" t="str">
            <v>35039296</v>
          </cell>
          <cell r="O376" t="str">
            <v>Non Establish</v>
          </cell>
          <cell r="P376" t="str">
            <v>12</v>
          </cell>
          <cell r="Q376">
            <v>38605</v>
          </cell>
          <cell r="R376" t="str">
            <v/>
          </cell>
          <cell r="S376">
            <v>100</v>
          </cell>
          <cell r="T376">
            <v>1689000</v>
          </cell>
          <cell r="U376">
            <v>983000</v>
          </cell>
          <cell r="V376">
            <v>141800</v>
          </cell>
          <cell r="W376">
            <v>1166104</v>
          </cell>
          <cell r="X376" t="str">
            <v>Pendopo</v>
          </cell>
          <cell r="Y376">
            <v>6</v>
          </cell>
          <cell r="Z376" t="str">
            <v>07 Akademi / Sarmud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</row>
        <row r="377">
          <cell r="B377" t="str">
            <v>744800</v>
          </cell>
          <cell r="C377" t="str">
            <v>Bpk. RAHMAT ADIKURNIAWAN</v>
          </cell>
          <cell r="D377">
            <v>24</v>
          </cell>
          <cell r="E377">
            <v>29640</v>
          </cell>
          <cell r="F377" t="str">
            <v>PT. Pertamina EP Sumatra</v>
          </cell>
          <cell r="G377" t="str">
            <v>PWTT</v>
          </cell>
          <cell r="H377" t="str">
            <v>Biasa</v>
          </cell>
          <cell r="I377" t="str">
            <v>Prabumulih</v>
          </cell>
          <cell r="J377">
            <v>38605</v>
          </cell>
          <cell r="K377">
            <v>38605</v>
          </cell>
          <cell r="L377" t="str">
            <v>S274000</v>
          </cell>
          <cell r="M377" t="str">
            <v>Financial &amp; Administ</v>
          </cell>
          <cell r="N377" t="str">
            <v>35039295</v>
          </cell>
          <cell r="O377" t="str">
            <v>Non Establish</v>
          </cell>
          <cell r="P377" t="str">
            <v>12</v>
          </cell>
          <cell r="Q377">
            <v>38605</v>
          </cell>
          <cell r="R377" t="str">
            <v/>
          </cell>
          <cell r="S377" t="str">
            <v>200</v>
          </cell>
          <cell r="T377">
            <v>1689000</v>
          </cell>
          <cell r="U377">
            <v>983000</v>
          </cell>
          <cell r="V377">
            <v>141800</v>
          </cell>
          <cell r="W377">
            <v>1166104</v>
          </cell>
          <cell r="X377" t="str">
            <v>Pendopo</v>
          </cell>
          <cell r="Y377">
            <v>6</v>
          </cell>
          <cell r="Z377" t="str">
            <v>07 Akademi / Sarmud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</row>
        <row r="378">
          <cell r="B378" t="str">
            <v>744804</v>
          </cell>
          <cell r="C378" t="str">
            <v>Bpk. SOFYAN ISKANDAR</v>
          </cell>
          <cell r="D378">
            <v>22</v>
          </cell>
          <cell r="E378">
            <v>30605</v>
          </cell>
          <cell r="F378" t="str">
            <v>PT. Pertamina EP Sumatra</v>
          </cell>
          <cell r="G378" t="str">
            <v>PWTT</v>
          </cell>
          <cell r="H378" t="str">
            <v>Biasa</v>
          </cell>
          <cell r="I378" t="str">
            <v>Prabumulih</v>
          </cell>
          <cell r="J378">
            <v>38605</v>
          </cell>
          <cell r="K378">
            <v>38605</v>
          </cell>
          <cell r="L378" t="str">
            <v>S274000</v>
          </cell>
          <cell r="M378" t="str">
            <v>Financial &amp; Administ</v>
          </cell>
          <cell r="N378" t="str">
            <v>35039298</v>
          </cell>
          <cell r="O378" t="str">
            <v>Non Establish</v>
          </cell>
          <cell r="P378" t="str">
            <v>12</v>
          </cell>
          <cell r="Q378">
            <v>38605</v>
          </cell>
          <cell r="R378" t="str">
            <v/>
          </cell>
          <cell r="S378">
            <v>100</v>
          </cell>
          <cell r="T378">
            <v>1689000</v>
          </cell>
          <cell r="U378">
            <v>983000</v>
          </cell>
          <cell r="V378">
            <v>141000</v>
          </cell>
          <cell r="W378">
            <v>1166104</v>
          </cell>
          <cell r="X378" t="str">
            <v>Pendopo</v>
          </cell>
          <cell r="Y378">
            <v>6</v>
          </cell>
          <cell r="Z378" t="str">
            <v>07 Akademi / Sarmud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</row>
        <row r="379">
          <cell r="B379" t="str">
            <v>744858</v>
          </cell>
          <cell r="C379" t="str">
            <v>Bpk. AMRAN SUSILO</v>
          </cell>
          <cell r="D379">
            <v>29</v>
          </cell>
          <cell r="E379">
            <v>28050</v>
          </cell>
          <cell r="F379" t="str">
            <v>PT. Pertamina EP Sumatra</v>
          </cell>
          <cell r="G379" t="str">
            <v>PWTT</v>
          </cell>
          <cell r="H379" t="str">
            <v>Biasa</v>
          </cell>
          <cell r="I379" t="str">
            <v>Prabumulih</v>
          </cell>
          <cell r="J379">
            <v>38605</v>
          </cell>
          <cell r="K379">
            <v>38605</v>
          </cell>
          <cell r="L379" t="str">
            <v>S262100</v>
          </cell>
          <cell r="M379" t="str">
            <v>Gas Production Admin</v>
          </cell>
          <cell r="N379" t="str">
            <v>35038360</v>
          </cell>
          <cell r="O379" t="str">
            <v>Non Establish</v>
          </cell>
          <cell r="P379" t="str">
            <v>15</v>
          </cell>
          <cell r="Q379">
            <v>38605</v>
          </cell>
          <cell r="R379" t="str">
            <v/>
          </cell>
          <cell r="S379">
            <v>100</v>
          </cell>
          <cell r="T379">
            <v>1267000</v>
          </cell>
          <cell r="U379">
            <v>610000</v>
          </cell>
          <cell r="V379">
            <v>98300</v>
          </cell>
          <cell r="W379">
            <v>874751</v>
          </cell>
          <cell r="X379" t="str">
            <v>Prabumulih</v>
          </cell>
          <cell r="Y379">
            <v>4</v>
          </cell>
          <cell r="Z379" t="str">
            <v>05 SLTA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</row>
        <row r="380">
          <cell r="B380" t="str">
            <v>744859</v>
          </cell>
          <cell r="C380" t="str">
            <v>Bpk. HERU KURNIAWAN</v>
          </cell>
          <cell r="D380">
            <v>24</v>
          </cell>
          <cell r="E380">
            <v>29682</v>
          </cell>
          <cell r="F380" t="str">
            <v>PT. Pertamina EP Sumatra</v>
          </cell>
          <cell r="G380" t="str">
            <v>PWTT</v>
          </cell>
          <cell r="H380" t="str">
            <v>Biasa</v>
          </cell>
          <cell r="I380" t="str">
            <v>Prabumulih</v>
          </cell>
          <cell r="J380">
            <v>38605</v>
          </cell>
          <cell r="K380">
            <v>38605</v>
          </cell>
          <cell r="L380" t="str">
            <v>S264000</v>
          </cell>
          <cell r="M380" t="str">
            <v>General Admin &amp; Fina</v>
          </cell>
          <cell r="N380" t="str">
            <v>35039132</v>
          </cell>
          <cell r="O380" t="str">
            <v>Non Establish</v>
          </cell>
          <cell r="P380" t="str">
            <v>15</v>
          </cell>
          <cell r="Q380">
            <v>38605</v>
          </cell>
          <cell r="R380" t="str">
            <v/>
          </cell>
          <cell r="S380" t="str">
            <v>201</v>
          </cell>
          <cell r="T380">
            <v>1267000</v>
          </cell>
          <cell r="U380">
            <v>610000</v>
          </cell>
          <cell r="V380">
            <v>98300</v>
          </cell>
          <cell r="W380">
            <v>874751</v>
          </cell>
          <cell r="X380" t="str">
            <v>Prabumulih</v>
          </cell>
          <cell r="Y380">
            <v>4</v>
          </cell>
          <cell r="Z380" t="str">
            <v>05 SLTA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</row>
        <row r="381">
          <cell r="B381" t="str">
            <v>744857</v>
          </cell>
          <cell r="C381" t="str">
            <v>Bpk. AHMAD NURHADI</v>
          </cell>
          <cell r="D381">
            <v>32</v>
          </cell>
          <cell r="E381">
            <v>26814</v>
          </cell>
          <cell r="F381" t="str">
            <v>PT. Pertamina EP Sumatra</v>
          </cell>
          <cell r="G381" t="str">
            <v>PWTT</v>
          </cell>
          <cell r="H381" t="str">
            <v>Biasa</v>
          </cell>
          <cell r="I381" t="str">
            <v>Prabumulih</v>
          </cell>
          <cell r="J381">
            <v>38605</v>
          </cell>
          <cell r="K381">
            <v>38605</v>
          </cell>
          <cell r="L381" t="str">
            <v>S274000</v>
          </cell>
          <cell r="M381" t="str">
            <v>Financial &amp; Administ</v>
          </cell>
          <cell r="N381" t="str">
            <v>35039299</v>
          </cell>
          <cell r="O381" t="str">
            <v>Non Establish</v>
          </cell>
          <cell r="P381" t="str">
            <v>15</v>
          </cell>
          <cell r="Q381">
            <v>38605</v>
          </cell>
          <cell r="R381" t="str">
            <v/>
          </cell>
          <cell r="S381" t="str">
            <v>200</v>
          </cell>
          <cell r="T381">
            <v>1267000</v>
          </cell>
          <cell r="U381">
            <v>699000</v>
          </cell>
          <cell r="V381">
            <v>98300</v>
          </cell>
          <cell r="W381">
            <v>874751</v>
          </cell>
          <cell r="X381" t="str">
            <v>Pendopo</v>
          </cell>
          <cell r="Y381">
            <v>6</v>
          </cell>
          <cell r="Z381" t="str">
            <v>09 PT - S1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</row>
        <row r="382">
          <cell r="B382" t="str">
            <v>703722</v>
          </cell>
          <cell r="C382" t="str">
            <v>Bpk. WINARNO</v>
          </cell>
          <cell r="D382">
            <v>49</v>
          </cell>
          <cell r="E382">
            <v>20816</v>
          </cell>
          <cell r="F382" t="str">
            <v>PT. Pertamina EP Sumatra</v>
          </cell>
          <cell r="G382" t="str">
            <v>PWTT</v>
          </cell>
          <cell r="H382" t="str">
            <v>Utama</v>
          </cell>
          <cell r="I382" t="str">
            <v>Prabumulih</v>
          </cell>
          <cell r="J382">
            <v>32760</v>
          </cell>
          <cell r="K382">
            <v>32760</v>
          </cell>
          <cell r="L382" t="str">
            <v>S053100</v>
          </cell>
          <cell r="M382" t="str">
            <v>Asset Eksploitasi a</v>
          </cell>
          <cell r="N382" t="str">
            <v>35035326</v>
          </cell>
          <cell r="O382" t="str">
            <v>Manajer Manajemen Surface Facilities</v>
          </cell>
          <cell r="P382" t="str">
            <v>02</v>
          </cell>
          <cell r="Q382">
            <v>38443</v>
          </cell>
          <cell r="R382" t="str">
            <v>2</v>
          </cell>
          <cell r="S382" t="str">
            <v>202</v>
          </cell>
          <cell r="T382">
            <v>14191196</v>
          </cell>
          <cell r="U382">
            <v>4925000</v>
          </cell>
          <cell r="V382">
            <v>837260</v>
          </cell>
          <cell r="W382">
            <v>67053401</v>
          </cell>
          <cell r="X382" t="str">
            <v>Prabumulih</v>
          </cell>
          <cell r="Y382">
            <v>4</v>
          </cell>
          <cell r="Z382" t="str">
            <v>09 PT - S1</v>
          </cell>
          <cell r="AA382">
            <v>6</v>
          </cell>
          <cell r="AB382">
            <v>6</v>
          </cell>
          <cell r="AC382">
            <v>5</v>
          </cell>
          <cell r="AD382">
            <v>6</v>
          </cell>
        </row>
        <row r="383">
          <cell r="B383" t="str">
            <v>703625</v>
          </cell>
          <cell r="C383" t="str">
            <v>Bpk. RASYID HAMDI</v>
          </cell>
          <cell r="D383">
            <v>49</v>
          </cell>
          <cell r="E383">
            <v>20612</v>
          </cell>
          <cell r="F383" t="str">
            <v>PT. Pertamina EP Sumatra</v>
          </cell>
          <cell r="G383" t="str">
            <v>PWTT</v>
          </cell>
          <cell r="H383" t="str">
            <v>Utama</v>
          </cell>
          <cell r="I383" t="str">
            <v>Prabumulih</v>
          </cell>
          <cell r="J383">
            <v>32760</v>
          </cell>
          <cell r="K383">
            <v>32760</v>
          </cell>
          <cell r="L383" t="str">
            <v>S264000</v>
          </cell>
          <cell r="M383" t="str">
            <v>General Admin &amp; Fina</v>
          </cell>
          <cell r="N383" t="str">
            <v>35038913</v>
          </cell>
          <cell r="O383" t="str">
            <v>Kepala Perencanaan Operasi</v>
          </cell>
          <cell r="P383" t="str">
            <v>03</v>
          </cell>
          <cell r="Q383">
            <v>38443</v>
          </cell>
          <cell r="R383" t="str">
            <v>2</v>
          </cell>
          <cell r="S383" t="str">
            <v>203</v>
          </cell>
          <cell r="T383">
            <v>12406291</v>
          </cell>
          <cell r="U383">
            <v>3939000</v>
          </cell>
          <cell r="V383">
            <v>704750</v>
          </cell>
          <cell r="W383">
            <v>58619725</v>
          </cell>
          <cell r="X383" t="str">
            <v>Prabumulih</v>
          </cell>
          <cell r="Y383">
            <v>4</v>
          </cell>
          <cell r="Z383" t="str">
            <v>09 PT - S1</v>
          </cell>
          <cell r="AA383">
            <v>5</v>
          </cell>
          <cell r="AB383">
            <v>5</v>
          </cell>
          <cell r="AC383">
            <v>5</v>
          </cell>
          <cell r="AD383">
            <v>6</v>
          </cell>
        </row>
        <row r="384">
          <cell r="B384" t="str">
            <v>707376</v>
          </cell>
          <cell r="C384" t="str">
            <v>Bpk. ALEX ZULKARNAEN</v>
          </cell>
          <cell r="D384">
            <v>43</v>
          </cell>
          <cell r="E384">
            <v>22850</v>
          </cell>
          <cell r="F384" t="str">
            <v>PT. Pertamina EP Sumatra</v>
          </cell>
          <cell r="G384" t="str">
            <v>PWTT</v>
          </cell>
          <cell r="H384" t="str">
            <v>Utama</v>
          </cell>
          <cell r="I384" t="str">
            <v>Prabumulih</v>
          </cell>
          <cell r="J384">
            <v>33084</v>
          </cell>
          <cell r="K384">
            <v>33084</v>
          </cell>
          <cell r="L384" t="str">
            <v>S303300</v>
          </cell>
          <cell r="M384" t="str">
            <v>SDM</v>
          </cell>
          <cell r="N384" t="str">
            <v>35036729</v>
          </cell>
          <cell r="O384" t="str">
            <v>Manajer SDM</v>
          </cell>
          <cell r="P384" t="str">
            <v>03</v>
          </cell>
          <cell r="Q384">
            <v>38443</v>
          </cell>
          <cell r="R384" t="str">
            <v>2</v>
          </cell>
          <cell r="S384" t="str">
            <v>200</v>
          </cell>
          <cell r="T384">
            <v>12403874</v>
          </cell>
          <cell r="U384">
            <v>3939000</v>
          </cell>
          <cell r="V384">
            <v>695800</v>
          </cell>
          <cell r="W384">
            <v>61399176</v>
          </cell>
          <cell r="X384" t="str">
            <v>Prabumulih</v>
          </cell>
          <cell r="Y384">
            <v>4</v>
          </cell>
          <cell r="Z384" t="str">
            <v>09 PT - S1</v>
          </cell>
          <cell r="AA384">
            <v>7</v>
          </cell>
          <cell r="AB384">
            <v>7</v>
          </cell>
          <cell r="AC384">
            <v>6</v>
          </cell>
          <cell r="AD384">
            <v>7</v>
          </cell>
        </row>
        <row r="385">
          <cell r="B385" t="str">
            <v>721615</v>
          </cell>
          <cell r="C385" t="str">
            <v>Bpk. SALEH INDRA</v>
          </cell>
          <cell r="D385">
            <v>45</v>
          </cell>
          <cell r="E385">
            <v>22213</v>
          </cell>
          <cell r="F385" t="str">
            <v>PT. Pertamina EP Sumatra</v>
          </cell>
          <cell r="G385" t="str">
            <v>PWTT</v>
          </cell>
          <cell r="H385" t="str">
            <v>Utama</v>
          </cell>
          <cell r="I385" t="str">
            <v>Prabumulih</v>
          </cell>
          <cell r="J385">
            <v>33666</v>
          </cell>
          <cell r="K385">
            <v>33666</v>
          </cell>
          <cell r="L385" t="str">
            <v>S201004</v>
          </cell>
          <cell r="M385" t="str">
            <v>Exploitation admin</v>
          </cell>
          <cell r="N385" t="str">
            <v>35035749</v>
          </cell>
          <cell r="O385" t="str">
            <v>staff Ren Operasi</v>
          </cell>
          <cell r="P385" t="str">
            <v>04</v>
          </cell>
          <cell r="Q385">
            <v>38443</v>
          </cell>
          <cell r="R385" t="str">
            <v>2</v>
          </cell>
          <cell r="S385" t="str">
            <v>203</v>
          </cell>
          <cell r="T385">
            <v>10363912</v>
          </cell>
          <cell r="U385">
            <v>3151000</v>
          </cell>
          <cell r="V385">
            <v>607600</v>
          </cell>
          <cell r="W385">
            <v>48969484</v>
          </cell>
          <cell r="X385" t="str">
            <v>Prabumulih</v>
          </cell>
          <cell r="Y385">
            <v>4</v>
          </cell>
          <cell r="Z385" t="str">
            <v>09 PT - S1</v>
          </cell>
          <cell r="AA385">
            <v>6</v>
          </cell>
          <cell r="AB385">
            <v>6</v>
          </cell>
          <cell r="AC385">
            <v>6</v>
          </cell>
          <cell r="AD385">
            <v>6</v>
          </cell>
        </row>
        <row r="386">
          <cell r="B386" t="str">
            <v>722044</v>
          </cell>
          <cell r="C386" t="str">
            <v>Bpk. JAFLIS</v>
          </cell>
          <cell r="D386">
            <v>43</v>
          </cell>
          <cell r="E386">
            <v>22759</v>
          </cell>
          <cell r="F386" t="str">
            <v>PT. Pertamina EP Sumatra</v>
          </cell>
          <cell r="G386" t="str">
            <v>PWTT</v>
          </cell>
          <cell r="H386" t="str">
            <v>Utama</v>
          </cell>
          <cell r="I386" t="str">
            <v>Prabumulih</v>
          </cell>
          <cell r="J386">
            <v>33666</v>
          </cell>
          <cell r="K386">
            <v>33666</v>
          </cell>
          <cell r="L386" t="str">
            <v>S202000</v>
          </cell>
          <cell r="M386" t="str">
            <v>Engineering</v>
          </cell>
          <cell r="N386" t="str">
            <v>30017629</v>
          </cell>
          <cell r="O386" t="str">
            <v>Kelompok Spesialis Perencanaan Teknis</v>
          </cell>
          <cell r="P386" t="str">
            <v>04</v>
          </cell>
          <cell r="Q386">
            <v>38443</v>
          </cell>
          <cell r="R386" t="str">
            <v>2</v>
          </cell>
          <cell r="S386" t="str">
            <v>202</v>
          </cell>
          <cell r="T386">
            <v>9802700</v>
          </cell>
          <cell r="U386">
            <v>3608000</v>
          </cell>
          <cell r="V386">
            <v>607600</v>
          </cell>
          <cell r="W386">
            <v>46317758</v>
          </cell>
          <cell r="X386" t="str">
            <v>Pendopo</v>
          </cell>
          <cell r="Y386">
            <v>6</v>
          </cell>
          <cell r="Z386" t="str">
            <v>09 PT - S1</v>
          </cell>
          <cell r="AA386">
            <v>5</v>
          </cell>
          <cell r="AB386">
            <v>5</v>
          </cell>
          <cell r="AC386">
            <v>6</v>
          </cell>
          <cell r="AD386">
            <v>6</v>
          </cell>
        </row>
        <row r="387">
          <cell r="B387" t="str">
            <v>712551</v>
          </cell>
          <cell r="C387" t="str">
            <v>Bpk. MUNIR YUNUS</v>
          </cell>
          <cell r="D387">
            <v>41</v>
          </cell>
          <cell r="E387">
            <v>23617</v>
          </cell>
          <cell r="F387" t="str">
            <v>PT. Pertamina EP Sumatra</v>
          </cell>
          <cell r="G387" t="str">
            <v>PWTT</v>
          </cell>
          <cell r="H387" t="str">
            <v>Utama</v>
          </cell>
          <cell r="I387" t="str">
            <v>Prabumulih</v>
          </cell>
          <cell r="J387">
            <v>33409</v>
          </cell>
          <cell r="K387">
            <v>33409</v>
          </cell>
          <cell r="L387" t="str">
            <v>S202000</v>
          </cell>
          <cell r="M387" t="str">
            <v>Engineering</v>
          </cell>
          <cell r="N387" t="str">
            <v>35035818</v>
          </cell>
          <cell r="O387" t="str">
            <v>Ahli Pengelolaan Dt Base &amp; Lola Alat Lap</v>
          </cell>
          <cell r="P387" t="str">
            <v>04</v>
          </cell>
          <cell r="Q387">
            <v>38443</v>
          </cell>
          <cell r="R387" t="str">
            <v>2</v>
          </cell>
          <cell r="S387" t="str">
            <v>203</v>
          </cell>
          <cell r="T387">
            <v>9819899</v>
          </cell>
          <cell r="U387">
            <v>3151000</v>
          </cell>
          <cell r="V387">
            <v>615500</v>
          </cell>
          <cell r="W387">
            <v>46399023</v>
          </cell>
          <cell r="X387" t="str">
            <v>Prabumulih</v>
          </cell>
          <cell r="Y387">
            <v>4</v>
          </cell>
          <cell r="Z387" t="str">
            <v>09 PT - S1</v>
          </cell>
          <cell r="AA387">
            <v>6</v>
          </cell>
          <cell r="AB387">
            <v>6</v>
          </cell>
          <cell r="AC387">
            <v>6</v>
          </cell>
          <cell r="AD387">
            <v>6</v>
          </cell>
        </row>
        <row r="388">
          <cell r="B388" t="str">
            <v>463096</v>
          </cell>
          <cell r="C388" t="str">
            <v>Bpk. EMAN PERMANA</v>
          </cell>
          <cell r="D388">
            <v>49</v>
          </cell>
          <cell r="E388">
            <v>20572</v>
          </cell>
          <cell r="F388" t="str">
            <v>PT. Pertamina EP Sumatra</v>
          </cell>
          <cell r="G388" t="str">
            <v>PWTT</v>
          </cell>
          <cell r="H388" t="str">
            <v>Utama</v>
          </cell>
          <cell r="I388" t="str">
            <v>Prabumulih</v>
          </cell>
          <cell r="J388">
            <v>27572</v>
          </cell>
          <cell r="K388">
            <v>27572</v>
          </cell>
          <cell r="L388" t="str">
            <v>S203100</v>
          </cell>
          <cell r="M388" t="str">
            <v>General Admin (GM &amp;</v>
          </cell>
          <cell r="N388" t="str">
            <v>35035768</v>
          </cell>
          <cell r="O388" t="str">
            <v>Asisten Manajer Perencanaan Anggaran</v>
          </cell>
          <cell r="P388" t="str">
            <v>04</v>
          </cell>
          <cell r="Q388">
            <v>38443</v>
          </cell>
          <cell r="R388" t="str">
            <v>3</v>
          </cell>
          <cell r="S388" t="str">
            <v>203</v>
          </cell>
          <cell r="T388">
            <v>11408913</v>
          </cell>
          <cell r="U388">
            <v>3151000</v>
          </cell>
          <cell r="V388">
            <v>734000</v>
          </cell>
          <cell r="W388">
            <v>53907114</v>
          </cell>
          <cell r="X388" t="str">
            <v>Prabumulih</v>
          </cell>
          <cell r="Y388">
            <v>4</v>
          </cell>
          <cell r="Z388" t="str">
            <v>06 Kejur. III (AKA)</v>
          </cell>
          <cell r="AA388">
            <v>5</v>
          </cell>
          <cell r="AB388">
            <v>6</v>
          </cell>
          <cell r="AC388">
            <v>6</v>
          </cell>
          <cell r="AD388">
            <v>6</v>
          </cell>
        </row>
        <row r="389">
          <cell r="B389" t="str">
            <v>712398</v>
          </cell>
          <cell r="C389" t="str">
            <v>Bpk. ASRIDAL</v>
          </cell>
          <cell r="D389">
            <v>43</v>
          </cell>
          <cell r="E389">
            <v>23021</v>
          </cell>
          <cell r="F389" t="str">
            <v>PT. Pertamina EP Sumatra</v>
          </cell>
          <cell r="G389" t="str">
            <v>PWTT</v>
          </cell>
          <cell r="H389" t="str">
            <v>Utama</v>
          </cell>
          <cell r="I389" t="str">
            <v>Prabumulih</v>
          </cell>
          <cell r="J389">
            <v>33409</v>
          </cell>
          <cell r="K389">
            <v>33409</v>
          </cell>
          <cell r="L389" t="str">
            <v>S203100</v>
          </cell>
          <cell r="M389" t="str">
            <v>General Admin (GM &amp;</v>
          </cell>
          <cell r="N389" t="str">
            <v>35035513</v>
          </cell>
          <cell r="O389" t="str">
            <v>Non Establish</v>
          </cell>
          <cell r="P389" t="str">
            <v>04</v>
          </cell>
          <cell r="Q389">
            <v>38443</v>
          </cell>
          <cell r="R389" t="str">
            <v>2</v>
          </cell>
          <cell r="S389" t="str">
            <v>203</v>
          </cell>
          <cell r="T389">
            <v>9991145</v>
          </cell>
          <cell r="U389">
            <v>3151000</v>
          </cell>
          <cell r="V389">
            <v>607600</v>
          </cell>
          <cell r="W389">
            <v>44960152</v>
          </cell>
          <cell r="X389" t="str">
            <v>Prabumulih</v>
          </cell>
          <cell r="Y389">
            <v>4</v>
          </cell>
          <cell r="Z389" t="str">
            <v>09 PT - S1</v>
          </cell>
          <cell r="AA389">
            <v>6</v>
          </cell>
          <cell r="AB389">
            <v>6</v>
          </cell>
          <cell r="AC389">
            <v>6</v>
          </cell>
          <cell r="AD389">
            <v>5</v>
          </cell>
        </row>
        <row r="390">
          <cell r="B390" t="str">
            <v>712016</v>
          </cell>
          <cell r="C390" t="str">
            <v>Bpk. ABDULLAH</v>
          </cell>
          <cell r="D390">
            <v>41</v>
          </cell>
          <cell r="E390">
            <v>23561</v>
          </cell>
          <cell r="F390" t="str">
            <v>PT. Pertamina EP Sumatra</v>
          </cell>
          <cell r="G390" t="str">
            <v>PWTT</v>
          </cell>
          <cell r="H390" t="str">
            <v>Utama</v>
          </cell>
          <cell r="I390" t="str">
            <v>Prabumulih</v>
          </cell>
          <cell r="J390">
            <v>33409</v>
          </cell>
          <cell r="K390">
            <v>33409</v>
          </cell>
          <cell r="L390" t="str">
            <v>S261001</v>
          </cell>
          <cell r="M390" t="str">
            <v>Operasi Produksi</v>
          </cell>
          <cell r="N390" t="str">
            <v>35038971</v>
          </cell>
          <cell r="O390" t="str">
            <v>Kepala Distrik III</v>
          </cell>
          <cell r="P390" t="str">
            <v>04</v>
          </cell>
          <cell r="Q390">
            <v>38443</v>
          </cell>
          <cell r="R390" t="str">
            <v>2</v>
          </cell>
          <cell r="S390" t="str">
            <v>203</v>
          </cell>
          <cell r="T390">
            <v>10180666</v>
          </cell>
          <cell r="U390">
            <v>3151000</v>
          </cell>
          <cell r="V390">
            <v>615500</v>
          </cell>
          <cell r="W390">
            <v>48103647</v>
          </cell>
          <cell r="X390" t="str">
            <v>Prabumulih</v>
          </cell>
          <cell r="Y390">
            <v>4</v>
          </cell>
          <cell r="Z390" t="str">
            <v>09 PT - S1</v>
          </cell>
          <cell r="AA390">
            <v>6</v>
          </cell>
          <cell r="AB390">
            <v>6</v>
          </cell>
          <cell r="AC390">
            <v>6</v>
          </cell>
          <cell r="AD390">
            <v>6</v>
          </cell>
        </row>
        <row r="391">
          <cell r="B391" t="str">
            <v>721972</v>
          </cell>
          <cell r="C391" t="str">
            <v>Bpk. DODY NOZA</v>
          </cell>
          <cell r="D391">
            <v>42</v>
          </cell>
          <cell r="E391">
            <v>23386</v>
          </cell>
          <cell r="F391" t="str">
            <v>PT. Pertamina EP Sumatra</v>
          </cell>
          <cell r="G391" t="str">
            <v>PWTT</v>
          </cell>
          <cell r="H391" t="str">
            <v>Utama</v>
          </cell>
          <cell r="I391" t="str">
            <v>Prabumulih</v>
          </cell>
          <cell r="J391">
            <v>33666</v>
          </cell>
          <cell r="K391">
            <v>33666</v>
          </cell>
          <cell r="L391" t="str">
            <v>S262101</v>
          </cell>
          <cell r="M391" t="str">
            <v>Well  Ops</v>
          </cell>
          <cell r="N391" t="str">
            <v>35038261</v>
          </cell>
          <cell r="O391" t="str">
            <v>Kepala Area I</v>
          </cell>
          <cell r="P391" t="str">
            <v>04</v>
          </cell>
          <cell r="Q391">
            <v>38443</v>
          </cell>
          <cell r="R391" t="str">
            <v>2</v>
          </cell>
          <cell r="S391" t="str">
            <v>203</v>
          </cell>
          <cell r="T391">
            <v>10080557</v>
          </cell>
          <cell r="U391">
            <v>3608000</v>
          </cell>
          <cell r="V391">
            <v>607600</v>
          </cell>
          <cell r="W391">
            <v>47630632</v>
          </cell>
          <cell r="X391" t="str">
            <v>Pendopo</v>
          </cell>
          <cell r="Y391">
            <v>6</v>
          </cell>
          <cell r="Z391" t="str">
            <v>09 PT - S1</v>
          </cell>
          <cell r="AA391">
            <v>6</v>
          </cell>
          <cell r="AB391">
            <v>6</v>
          </cell>
          <cell r="AC391">
            <v>6</v>
          </cell>
          <cell r="AD391">
            <v>6</v>
          </cell>
        </row>
        <row r="392">
          <cell r="B392" t="str">
            <v>712746</v>
          </cell>
          <cell r="C392" t="str">
            <v>Bpk. SAUT SITANGGANG</v>
          </cell>
          <cell r="D392">
            <v>41</v>
          </cell>
          <cell r="E392">
            <v>23460</v>
          </cell>
          <cell r="F392" t="str">
            <v>PT. Pertamina EP Sumatra</v>
          </cell>
          <cell r="G392" t="str">
            <v>PWTT</v>
          </cell>
          <cell r="H392" t="str">
            <v>Utama</v>
          </cell>
          <cell r="I392" t="str">
            <v>Prabumulih</v>
          </cell>
          <cell r="J392">
            <v>33409</v>
          </cell>
          <cell r="K392">
            <v>33409</v>
          </cell>
          <cell r="L392" t="str">
            <v>S262101</v>
          </cell>
          <cell r="M392" t="str">
            <v>Well  Ops</v>
          </cell>
          <cell r="N392" t="str">
            <v>35038329</v>
          </cell>
          <cell r="O392" t="str">
            <v>Kepala Area III</v>
          </cell>
          <cell r="P392" t="str">
            <v>04</v>
          </cell>
          <cell r="Q392">
            <v>38443</v>
          </cell>
          <cell r="R392" t="str">
            <v>3</v>
          </cell>
          <cell r="S392" t="str">
            <v>202</v>
          </cell>
          <cell r="T392">
            <v>10793169</v>
          </cell>
          <cell r="U392">
            <v>2891000</v>
          </cell>
          <cell r="V392">
            <v>615500</v>
          </cell>
          <cell r="W392">
            <v>48569260</v>
          </cell>
          <cell r="X392" t="str">
            <v>Plaju</v>
          </cell>
          <cell r="Y392">
            <v>3</v>
          </cell>
          <cell r="Z392" t="str">
            <v>09 PT - S1</v>
          </cell>
          <cell r="AA392">
            <v>6</v>
          </cell>
          <cell r="AB392">
            <v>5</v>
          </cell>
          <cell r="AC392">
            <v>6</v>
          </cell>
          <cell r="AD392">
            <v>5</v>
          </cell>
        </row>
        <row r="393">
          <cell r="B393" t="str">
            <v>740431</v>
          </cell>
          <cell r="C393" t="str">
            <v>Bpk. SURJANTO DJOKO S.</v>
          </cell>
          <cell r="D393">
            <v>34</v>
          </cell>
          <cell r="E393">
            <v>26212</v>
          </cell>
          <cell r="F393" t="str">
            <v>PT. Pertamina EP Sumatra</v>
          </cell>
          <cell r="G393" t="str">
            <v>PWTT</v>
          </cell>
          <cell r="H393" t="str">
            <v>Madya</v>
          </cell>
          <cell r="I393" t="str">
            <v>Prabumulih</v>
          </cell>
          <cell r="J393">
            <v>36251</v>
          </cell>
          <cell r="K393">
            <v>36251</v>
          </cell>
          <cell r="L393" t="str">
            <v>S201004</v>
          </cell>
          <cell r="M393" t="str">
            <v>Exploitation admin</v>
          </cell>
          <cell r="N393" t="str">
            <v>35035734</v>
          </cell>
          <cell r="O393" t="str">
            <v>Engineering DWO</v>
          </cell>
          <cell r="P393" t="str">
            <v>06</v>
          </cell>
          <cell r="Q393">
            <v>38443</v>
          </cell>
          <cell r="R393" t="str">
            <v>2</v>
          </cell>
          <cell r="S393" t="str">
            <v>202</v>
          </cell>
          <cell r="T393">
            <v>5221060</v>
          </cell>
          <cell r="U393">
            <v>2310000</v>
          </cell>
          <cell r="V393">
            <v>358500</v>
          </cell>
          <cell r="W393">
            <v>24669509</v>
          </cell>
          <cell r="X393" t="str">
            <v>Pendopo</v>
          </cell>
          <cell r="Y393">
            <v>6</v>
          </cell>
          <cell r="Z393" t="str">
            <v>09 PT - S1</v>
          </cell>
          <cell r="AA393">
            <v>5</v>
          </cell>
          <cell r="AB393">
            <v>6</v>
          </cell>
          <cell r="AC393">
            <v>6</v>
          </cell>
          <cell r="AD393">
            <v>6</v>
          </cell>
        </row>
        <row r="394">
          <cell r="B394" t="str">
            <v>740189</v>
          </cell>
          <cell r="C394" t="str">
            <v>Bpk. ALI SUNDJA</v>
          </cell>
          <cell r="D394">
            <v>30</v>
          </cell>
          <cell r="E394">
            <v>27777</v>
          </cell>
          <cell r="F394" t="str">
            <v>PT. Pertamina EP Sumatra</v>
          </cell>
          <cell r="G394" t="str">
            <v>PWTT</v>
          </cell>
          <cell r="H394" t="str">
            <v>Madya</v>
          </cell>
          <cell r="I394" t="str">
            <v>Prabumulih</v>
          </cell>
          <cell r="J394">
            <v>36251</v>
          </cell>
          <cell r="K394">
            <v>36251</v>
          </cell>
          <cell r="L394" t="str">
            <v>S201004</v>
          </cell>
          <cell r="M394" t="str">
            <v>Exploitation admin</v>
          </cell>
          <cell r="N394" t="str">
            <v>35035732</v>
          </cell>
          <cell r="O394" t="str">
            <v>Engineering DWO</v>
          </cell>
          <cell r="P394" t="str">
            <v>06</v>
          </cell>
          <cell r="Q394">
            <v>38443</v>
          </cell>
          <cell r="R394" t="str">
            <v>2</v>
          </cell>
          <cell r="S394">
            <v>100</v>
          </cell>
          <cell r="T394">
            <v>5359388</v>
          </cell>
          <cell r="U394">
            <v>2018000</v>
          </cell>
          <cell r="V394">
            <v>358500</v>
          </cell>
          <cell r="W394">
            <v>25323108</v>
          </cell>
          <cell r="X394" t="str">
            <v>Prabumulih</v>
          </cell>
          <cell r="Y394">
            <v>4</v>
          </cell>
          <cell r="Z394" t="str">
            <v>09 PT - S1</v>
          </cell>
          <cell r="AA394">
            <v>6</v>
          </cell>
          <cell r="AB394">
            <v>6</v>
          </cell>
          <cell r="AC394">
            <v>6</v>
          </cell>
          <cell r="AD394">
            <v>6</v>
          </cell>
        </row>
        <row r="395">
          <cell r="B395" t="str">
            <v>400522</v>
          </cell>
          <cell r="C395" t="str">
            <v>Bpk. SIRIN ADIWIBOWO</v>
          </cell>
          <cell r="D395">
            <v>54</v>
          </cell>
          <cell r="E395">
            <v>18902</v>
          </cell>
          <cell r="F395" t="str">
            <v>PT. Pertamina EP Sumatra</v>
          </cell>
          <cell r="G395" t="str">
            <v>PWTT</v>
          </cell>
          <cell r="H395" t="str">
            <v>Madya</v>
          </cell>
          <cell r="I395" t="str">
            <v>Prabumulih</v>
          </cell>
          <cell r="J395">
            <v>27181</v>
          </cell>
          <cell r="K395">
            <v>26877</v>
          </cell>
          <cell r="L395" t="str">
            <v>S201004</v>
          </cell>
          <cell r="M395" t="str">
            <v>Exploitation admin</v>
          </cell>
          <cell r="N395" t="str">
            <v>35035669</v>
          </cell>
          <cell r="O395" t="str">
            <v>Engineering G &amp; G</v>
          </cell>
          <cell r="P395" t="str">
            <v>06</v>
          </cell>
          <cell r="Q395">
            <v>38443</v>
          </cell>
          <cell r="R395" t="str">
            <v>3</v>
          </cell>
          <cell r="S395" t="str">
            <v>201</v>
          </cell>
          <cell r="T395">
            <v>7276254</v>
          </cell>
          <cell r="U395">
            <v>2018000</v>
          </cell>
          <cell r="V395">
            <v>513475</v>
          </cell>
          <cell r="W395">
            <v>34380300</v>
          </cell>
          <cell r="X395" t="str">
            <v>Prabumulih</v>
          </cell>
          <cell r="Y395">
            <v>4</v>
          </cell>
          <cell r="Z395" t="str">
            <v>06 Kejur. III (AKA)</v>
          </cell>
          <cell r="AA395">
            <v>5</v>
          </cell>
          <cell r="AB395">
            <v>6</v>
          </cell>
          <cell r="AC395">
            <v>5</v>
          </cell>
          <cell r="AD395">
            <v>6</v>
          </cell>
        </row>
        <row r="396">
          <cell r="B396" t="str">
            <v>740383</v>
          </cell>
          <cell r="C396" t="str">
            <v>Bpk. MUCHAMAD YANI</v>
          </cell>
          <cell r="D396">
            <v>34</v>
          </cell>
          <cell r="E396">
            <v>26194</v>
          </cell>
          <cell r="F396" t="str">
            <v>PT. Pertamina EP Sumatra</v>
          </cell>
          <cell r="G396" t="str">
            <v>PWTT</v>
          </cell>
          <cell r="H396" t="str">
            <v>Madya</v>
          </cell>
          <cell r="I396" t="str">
            <v>Prabumulih</v>
          </cell>
          <cell r="J396">
            <v>36251</v>
          </cell>
          <cell r="K396">
            <v>36251</v>
          </cell>
          <cell r="L396" t="str">
            <v>S201004</v>
          </cell>
          <cell r="M396" t="str">
            <v>Exploitation admin</v>
          </cell>
          <cell r="N396" t="str">
            <v>35035713</v>
          </cell>
          <cell r="O396" t="str">
            <v>Engineering Production</v>
          </cell>
          <cell r="P396" t="str">
            <v>06</v>
          </cell>
          <cell r="Q396">
            <v>38443</v>
          </cell>
          <cell r="R396" t="str">
            <v>2</v>
          </cell>
          <cell r="S396" t="str">
            <v>200</v>
          </cell>
          <cell r="T396">
            <v>5269855</v>
          </cell>
          <cell r="U396">
            <v>2018000</v>
          </cell>
          <cell r="V396">
            <v>358500</v>
          </cell>
          <cell r="W396">
            <v>24900065</v>
          </cell>
          <cell r="X396" t="str">
            <v>Prabumulih</v>
          </cell>
          <cell r="Y396">
            <v>4</v>
          </cell>
          <cell r="Z396" t="str">
            <v>09 PT - S1</v>
          </cell>
          <cell r="AA396">
            <v>6</v>
          </cell>
          <cell r="AB396">
            <v>6</v>
          </cell>
          <cell r="AC396">
            <v>6</v>
          </cell>
          <cell r="AD396">
            <v>6</v>
          </cell>
        </row>
        <row r="397">
          <cell r="B397" t="str">
            <v>740359</v>
          </cell>
          <cell r="C397" t="str">
            <v>Bpk. KRISNA</v>
          </cell>
          <cell r="D397">
            <v>31</v>
          </cell>
          <cell r="E397">
            <v>27127</v>
          </cell>
          <cell r="F397" t="str">
            <v>PT. Pertamina EP Sumatra</v>
          </cell>
          <cell r="G397" t="str">
            <v>PWTT</v>
          </cell>
          <cell r="H397" t="str">
            <v>Madya</v>
          </cell>
          <cell r="I397" t="str">
            <v>Prabumulih</v>
          </cell>
          <cell r="J397">
            <v>36251</v>
          </cell>
          <cell r="K397">
            <v>36251</v>
          </cell>
          <cell r="L397" t="str">
            <v>S201004</v>
          </cell>
          <cell r="M397" t="str">
            <v>Exploitation admin</v>
          </cell>
          <cell r="N397" t="str">
            <v>35035694</v>
          </cell>
          <cell r="O397" t="str">
            <v>Engineering Reservoir</v>
          </cell>
          <cell r="P397" t="str">
            <v>06</v>
          </cell>
          <cell r="Q397">
            <v>38443</v>
          </cell>
          <cell r="R397" t="str">
            <v>2</v>
          </cell>
          <cell r="S397" t="str">
            <v>202</v>
          </cell>
          <cell r="T397">
            <v>5220133</v>
          </cell>
          <cell r="U397">
            <v>2018000</v>
          </cell>
          <cell r="V397">
            <v>358500</v>
          </cell>
          <cell r="W397">
            <v>24665128</v>
          </cell>
          <cell r="X397" t="str">
            <v>Prabumulih</v>
          </cell>
          <cell r="Y397">
            <v>4</v>
          </cell>
          <cell r="Z397" t="str">
            <v>09 PT - S1</v>
          </cell>
          <cell r="AA397">
            <v>6</v>
          </cell>
          <cell r="AB397">
            <v>6</v>
          </cell>
          <cell r="AC397">
            <v>6</v>
          </cell>
          <cell r="AD397">
            <v>6</v>
          </cell>
        </row>
        <row r="398">
          <cell r="B398" t="str">
            <v>740407</v>
          </cell>
          <cell r="C398" t="str">
            <v>Bpk. RACHMAT HIDAJAT</v>
          </cell>
          <cell r="D398">
            <v>34</v>
          </cell>
          <cell r="E398">
            <v>26042</v>
          </cell>
          <cell r="F398" t="str">
            <v>PT. Pertamina EP Sumatra</v>
          </cell>
          <cell r="G398" t="str">
            <v>PWTT</v>
          </cell>
          <cell r="H398" t="str">
            <v>Madya</v>
          </cell>
          <cell r="I398" t="str">
            <v>Prabumulih</v>
          </cell>
          <cell r="J398">
            <v>36251</v>
          </cell>
          <cell r="K398">
            <v>36251</v>
          </cell>
          <cell r="L398" t="str">
            <v>S201004</v>
          </cell>
          <cell r="M398" t="str">
            <v>Exploitation admin</v>
          </cell>
          <cell r="N398" t="str">
            <v>35035695</v>
          </cell>
          <cell r="O398" t="str">
            <v>Engineering Reservoir</v>
          </cell>
          <cell r="P398" t="str">
            <v>06</v>
          </cell>
          <cell r="Q398">
            <v>38443</v>
          </cell>
          <cell r="R398" t="str">
            <v>2</v>
          </cell>
          <cell r="S398" t="str">
            <v>200</v>
          </cell>
          <cell r="T398">
            <v>5366996</v>
          </cell>
          <cell r="U398">
            <v>2018000</v>
          </cell>
          <cell r="V398">
            <v>363700</v>
          </cell>
          <cell r="W398">
            <v>26566630</v>
          </cell>
          <cell r="X398" t="str">
            <v>Prabumulih</v>
          </cell>
          <cell r="Y398">
            <v>4</v>
          </cell>
          <cell r="Z398" t="str">
            <v>09 PT - S1</v>
          </cell>
          <cell r="AA398">
            <v>6</v>
          </cell>
          <cell r="AB398">
            <v>6</v>
          </cell>
          <cell r="AC398">
            <v>6</v>
          </cell>
          <cell r="AD398">
            <v>7</v>
          </cell>
        </row>
        <row r="399">
          <cell r="B399" t="str">
            <v>744377</v>
          </cell>
          <cell r="C399" t="str">
            <v>Bpk. JAYAI ANWAR</v>
          </cell>
          <cell r="D399">
            <v>49</v>
          </cell>
          <cell r="E399">
            <v>20620</v>
          </cell>
          <cell r="F399" t="str">
            <v>PT. Pertamina EP Sumatra</v>
          </cell>
          <cell r="G399" t="str">
            <v>PWTT</v>
          </cell>
          <cell r="H399" t="str">
            <v>Madya</v>
          </cell>
          <cell r="I399" t="str">
            <v>Prabumulih</v>
          </cell>
          <cell r="J399" t="str">
            <v>0/0/0</v>
          </cell>
          <cell r="K399">
            <v>37803</v>
          </cell>
          <cell r="L399" t="str">
            <v>S202002</v>
          </cell>
          <cell r="M399" t="str">
            <v>Security</v>
          </cell>
          <cell r="N399" t="str">
            <v>35038024</v>
          </cell>
          <cell r="O399" t="str">
            <v>Asisten Manajer Sekuriti</v>
          </cell>
          <cell r="P399" t="str">
            <v>06</v>
          </cell>
          <cell r="Q399">
            <v>38443</v>
          </cell>
          <cell r="R399" t="str">
            <v>2</v>
          </cell>
          <cell r="S399" t="str">
            <v>202</v>
          </cell>
          <cell r="T399">
            <v>5978706</v>
          </cell>
          <cell r="U399">
            <v>2018000</v>
          </cell>
          <cell r="V399">
            <v>337700</v>
          </cell>
          <cell r="W399">
            <v>28249386</v>
          </cell>
          <cell r="X399" t="str">
            <v>Prabumulih</v>
          </cell>
          <cell r="Y399">
            <v>4</v>
          </cell>
          <cell r="Z399" t="str">
            <v>07 Akademi / Sarmud</v>
          </cell>
          <cell r="AA399">
            <v>0</v>
          </cell>
          <cell r="AB399">
            <v>0</v>
          </cell>
          <cell r="AC399">
            <v>1</v>
          </cell>
          <cell r="AD399">
            <v>6</v>
          </cell>
        </row>
        <row r="400">
          <cell r="B400" t="str">
            <v>488855</v>
          </cell>
          <cell r="C400" t="str">
            <v>Bpk. MOCH.CHOLIS</v>
          </cell>
          <cell r="D400">
            <v>50</v>
          </cell>
          <cell r="E400">
            <v>20426</v>
          </cell>
          <cell r="F400" t="str">
            <v>PT. Pertamina EP Sumatra</v>
          </cell>
          <cell r="G400" t="str">
            <v>PWTT</v>
          </cell>
          <cell r="H400" t="str">
            <v>Madya</v>
          </cell>
          <cell r="I400" t="str">
            <v>Prabumulih</v>
          </cell>
          <cell r="J400">
            <v>28672</v>
          </cell>
          <cell r="K400">
            <v>27820</v>
          </cell>
          <cell r="L400" t="str">
            <v>S202004</v>
          </cell>
          <cell r="M400" t="str">
            <v>Material Serv</v>
          </cell>
          <cell r="N400" t="str">
            <v>35037965</v>
          </cell>
          <cell r="O400" t="str">
            <v>Sub SurfaceProc.Group Prabu-Pendopo</v>
          </cell>
          <cell r="P400" t="str">
            <v>06</v>
          </cell>
          <cell r="Q400">
            <v>38443</v>
          </cell>
          <cell r="R400" t="str">
            <v>4</v>
          </cell>
          <cell r="S400" t="str">
            <v>202</v>
          </cell>
          <cell r="T400">
            <v>7430631</v>
          </cell>
          <cell r="U400">
            <v>2018000</v>
          </cell>
          <cell r="V400">
            <v>483300</v>
          </cell>
          <cell r="W400">
            <v>35109731</v>
          </cell>
          <cell r="X400" t="str">
            <v>Prabumulih</v>
          </cell>
          <cell r="Y400">
            <v>4</v>
          </cell>
          <cell r="Z400" t="str">
            <v>07 Akademi / Sarmud</v>
          </cell>
          <cell r="AA400">
            <v>6</v>
          </cell>
          <cell r="AB400">
            <v>6</v>
          </cell>
          <cell r="AC400">
            <v>6</v>
          </cell>
          <cell r="AD400">
            <v>6</v>
          </cell>
        </row>
        <row r="401">
          <cell r="B401" t="str">
            <v>739063</v>
          </cell>
          <cell r="C401" t="str">
            <v>Bpk. WAWAN GUNTORO</v>
          </cell>
          <cell r="D401">
            <v>35</v>
          </cell>
          <cell r="E401">
            <v>25801</v>
          </cell>
          <cell r="F401" t="str">
            <v>PT. Pertamina EP Sumatra</v>
          </cell>
          <cell r="G401" t="str">
            <v>PWTT</v>
          </cell>
          <cell r="H401" t="str">
            <v>Madya</v>
          </cell>
          <cell r="I401" t="str">
            <v>Prabumulih</v>
          </cell>
          <cell r="J401">
            <v>34635</v>
          </cell>
          <cell r="K401">
            <v>34635</v>
          </cell>
          <cell r="L401" t="str">
            <v>S202004</v>
          </cell>
          <cell r="M401" t="str">
            <v>Material Serv</v>
          </cell>
          <cell r="N401" t="str">
            <v>30017652</v>
          </cell>
          <cell r="O401" t="str">
            <v>Surface Proc.Group Prabu-Pendopo</v>
          </cell>
          <cell r="P401" t="str">
            <v>06</v>
          </cell>
          <cell r="Q401">
            <v>38443</v>
          </cell>
          <cell r="R401" t="str">
            <v>3</v>
          </cell>
          <cell r="S401" t="str">
            <v>202</v>
          </cell>
          <cell r="T401">
            <v>6378714</v>
          </cell>
          <cell r="U401">
            <v>2018000</v>
          </cell>
          <cell r="V401">
            <v>384500</v>
          </cell>
          <cell r="W401">
            <v>30139424</v>
          </cell>
          <cell r="X401" t="str">
            <v>Prabumulih</v>
          </cell>
          <cell r="Y401">
            <v>4</v>
          </cell>
          <cell r="Z401" t="str">
            <v>07 Akademi / Sarmud</v>
          </cell>
          <cell r="AA401">
            <v>6</v>
          </cell>
          <cell r="AB401">
            <v>5</v>
          </cell>
          <cell r="AC401">
            <v>6</v>
          </cell>
          <cell r="AD401">
            <v>6</v>
          </cell>
        </row>
        <row r="402">
          <cell r="B402" t="str">
            <v>401138</v>
          </cell>
          <cell r="C402" t="str">
            <v>Bpk. SYAMSUL RIZAL RATTA</v>
          </cell>
          <cell r="D402">
            <v>52</v>
          </cell>
          <cell r="E402">
            <v>19686</v>
          </cell>
          <cell r="F402" t="str">
            <v>PT. Pertamina EP Sumatra</v>
          </cell>
          <cell r="G402" t="str">
            <v>PWTT</v>
          </cell>
          <cell r="H402" t="str">
            <v>Madya</v>
          </cell>
          <cell r="I402" t="str">
            <v>Prabumulih</v>
          </cell>
          <cell r="J402">
            <v>27181</v>
          </cell>
          <cell r="K402">
            <v>26877</v>
          </cell>
          <cell r="L402" t="str">
            <v>S203100</v>
          </cell>
          <cell r="M402" t="str">
            <v>General Admin (GM &amp;</v>
          </cell>
          <cell r="N402" t="str">
            <v>35035521</v>
          </cell>
          <cell r="O402" t="str">
            <v>Non Establish</v>
          </cell>
          <cell r="P402" t="str">
            <v>06</v>
          </cell>
          <cell r="Q402">
            <v>38443</v>
          </cell>
          <cell r="R402" t="str">
            <v>4</v>
          </cell>
          <cell r="S402" t="str">
            <v>203</v>
          </cell>
          <cell r="T402">
            <v>7552952</v>
          </cell>
          <cell r="U402">
            <v>2018000</v>
          </cell>
          <cell r="V402">
            <v>493700</v>
          </cell>
          <cell r="W402">
            <v>35687698</v>
          </cell>
          <cell r="X402" t="str">
            <v>Prabumulih</v>
          </cell>
          <cell r="Y402">
            <v>4</v>
          </cell>
          <cell r="Z402" t="str">
            <v>09 PT - S1</v>
          </cell>
          <cell r="AA402">
            <v>6</v>
          </cell>
          <cell r="AB402">
            <v>6</v>
          </cell>
          <cell r="AC402">
            <v>6</v>
          </cell>
          <cell r="AD402">
            <v>6</v>
          </cell>
        </row>
        <row r="403">
          <cell r="B403" t="str">
            <v>468191</v>
          </cell>
          <cell r="C403" t="str">
            <v>Bpk. EZMAN HARAHAP</v>
          </cell>
          <cell r="D403">
            <v>54</v>
          </cell>
          <cell r="E403">
            <v>18793</v>
          </cell>
          <cell r="F403" t="str">
            <v>PT. Pertamina EP Sumatra</v>
          </cell>
          <cell r="G403" t="str">
            <v>PWTT</v>
          </cell>
          <cell r="H403" t="str">
            <v>Madya</v>
          </cell>
          <cell r="I403" t="str">
            <v>Prabumulih</v>
          </cell>
          <cell r="J403">
            <v>27591</v>
          </cell>
          <cell r="K403">
            <v>27591</v>
          </cell>
          <cell r="L403" t="str">
            <v>S203100</v>
          </cell>
          <cell r="M403" t="str">
            <v>General Admin (GM &amp;</v>
          </cell>
          <cell r="N403" t="str">
            <v>35035514</v>
          </cell>
          <cell r="O403" t="str">
            <v>Non Establish</v>
          </cell>
          <cell r="P403" t="str">
            <v>06</v>
          </cell>
          <cell r="Q403">
            <v>38443</v>
          </cell>
          <cell r="R403" t="str">
            <v>4</v>
          </cell>
          <cell r="S403" t="str">
            <v>203</v>
          </cell>
          <cell r="T403">
            <v>7605026</v>
          </cell>
          <cell r="U403">
            <v>2018000</v>
          </cell>
          <cell r="V403">
            <v>508275</v>
          </cell>
          <cell r="W403">
            <v>34222617</v>
          </cell>
          <cell r="X403" t="str">
            <v>Prabumulih</v>
          </cell>
          <cell r="Y403">
            <v>4</v>
          </cell>
          <cell r="Z403" t="str">
            <v>09 PT - S1</v>
          </cell>
          <cell r="AA403">
            <v>6</v>
          </cell>
          <cell r="AB403">
            <v>6</v>
          </cell>
          <cell r="AC403">
            <v>5</v>
          </cell>
          <cell r="AD403">
            <v>5</v>
          </cell>
        </row>
        <row r="404">
          <cell r="B404" t="str">
            <v>740156</v>
          </cell>
          <cell r="C404" t="str">
            <v>Bpk. AGUNG INDRI PRAMANTYO</v>
          </cell>
          <cell r="D404">
            <v>33</v>
          </cell>
          <cell r="E404">
            <v>26474</v>
          </cell>
          <cell r="F404" t="str">
            <v>PT. Pertamina EP Sumatra</v>
          </cell>
          <cell r="G404" t="str">
            <v>PWTT</v>
          </cell>
          <cell r="H404" t="str">
            <v>Madya</v>
          </cell>
          <cell r="I404" t="str">
            <v>Prabumulih</v>
          </cell>
          <cell r="J404">
            <v>36251</v>
          </cell>
          <cell r="K404">
            <v>36251</v>
          </cell>
          <cell r="L404" t="str">
            <v>S262101</v>
          </cell>
          <cell r="M404" t="str">
            <v>Well  Ops</v>
          </cell>
          <cell r="N404" t="str">
            <v>35038281</v>
          </cell>
          <cell r="O404" t="str">
            <v>Pengawas Utama Anggaran &amp; Material</v>
          </cell>
          <cell r="P404" t="str">
            <v>06</v>
          </cell>
          <cell r="Q404">
            <v>38443</v>
          </cell>
          <cell r="R404" t="str">
            <v>2</v>
          </cell>
          <cell r="S404" t="str">
            <v>201</v>
          </cell>
          <cell r="T404">
            <v>5320136</v>
          </cell>
          <cell r="U404">
            <v>2310000</v>
          </cell>
          <cell r="V404">
            <v>358500</v>
          </cell>
          <cell r="W404">
            <v>25137643</v>
          </cell>
          <cell r="X404" t="str">
            <v>Pendopo</v>
          </cell>
          <cell r="Y404">
            <v>6</v>
          </cell>
          <cell r="Z404" t="str">
            <v>09 PT - S1</v>
          </cell>
          <cell r="AA404">
            <v>6</v>
          </cell>
          <cell r="AB404">
            <v>6</v>
          </cell>
          <cell r="AC404">
            <v>6</v>
          </cell>
          <cell r="AD404">
            <v>6</v>
          </cell>
        </row>
        <row r="405">
          <cell r="B405" t="str">
            <v>658947</v>
          </cell>
          <cell r="C405" t="str">
            <v>Bpk. EDDY OKLAN</v>
          </cell>
          <cell r="D405">
            <v>52</v>
          </cell>
          <cell r="E405">
            <v>19676</v>
          </cell>
          <cell r="F405" t="str">
            <v>PT. Pertamina EP Sumatra</v>
          </cell>
          <cell r="G405" t="str">
            <v>PWTT</v>
          </cell>
          <cell r="H405" t="str">
            <v>Madya</v>
          </cell>
          <cell r="I405" t="str">
            <v>Prabumulih</v>
          </cell>
          <cell r="J405">
            <v>30648</v>
          </cell>
          <cell r="K405">
            <v>29493</v>
          </cell>
          <cell r="L405" t="str">
            <v>S271005</v>
          </cell>
          <cell r="M405" t="str">
            <v>Maintenance</v>
          </cell>
          <cell r="N405" t="str">
            <v>35039279</v>
          </cell>
          <cell r="O405" t="str">
            <v>Pengawas Utama Pem. Pumping Unit</v>
          </cell>
          <cell r="P405" t="str">
            <v>06</v>
          </cell>
          <cell r="Q405">
            <v>38443</v>
          </cell>
          <cell r="R405" t="str">
            <v>3</v>
          </cell>
          <cell r="S405" t="str">
            <v>203</v>
          </cell>
          <cell r="T405">
            <v>7252040</v>
          </cell>
          <cell r="U405">
            <v>2310000</v>
          </cell>
          <cell r="V405">
            <v>457300</v>
          </cell>
          <cell r="W405">
            <v>34265889</v>
          </cell>
          <cell r="X405" t="str">
            <v>Pendopo</v>
          </cell>
          <cell r="Y405">
            <v>6</v>
          </cell>
          <cell r="Z405" t="str">
            <v>06 Kejur. III (AKA)</v>
          </cell>
          <cell r="AA405">
            <v>6</v>
          </cell>
          <cell r="AB405">
            <v>6</v>
          </cell>
          <cell r="AC405">
            <v>6</v>
          </cell>
          <cell r="AD405">
            <v>6</v>
          </cell>
        </row>
        <row r="406">
          <cell r="B406" t="str">
            <v>740731</v>
          </cell>
          <cell r="C406" t="str">
            <v>Bpk. AWANG LAZUARDI</v>
          </cell>
          <cell r="D406">
            <v>31</v>
          </cell>
          <cell r="E406">
            <v>27313</v>
          </cell>
          <cell r="F406" t="str">
            <v>PT. Pertamina EP Sumatra</v>
          </cell>
          <cell r="G406" t="str">
            <v>PWTT</v>
          </cell>
          <cell r="H406" t="str">
            <v>Madya</v>
          </cell>
          <cell r="I406" t="str">
            <v>Prabumulih</v>
          </cell>
          <cell r="J406">
            <v>37211</v>
          </cell>
          <cell r="K406">
            <v>37211</v>
          </cell>
          <cell r="L406" t="str">
            <v>S201004</v>
          </cell>
          <cell r="M406" t="str">
            <v>Exploitation admin</v>
          </cell>
          <cell r="N406" t="str">
            <v>35035714</v>
          </cell>
          <cell r="O406" t="str">
            <v>Engineering Production</v>
          </cell>
          <cell r="P406" t="str">
            <v>07</v>
          </cell>
          <cell r="Q406">
            <v>38443</v>
          </cell>
          <cell r="R406" t="str">
            <v>1</v>
          </cell>
          <cell r="S406" t="str">
            <v>202</v>
          </cell>
          <cell r="T406">
            <v>3993500</v>
          </cell>
          <cell r="U406">
            <v>1975000</v>
          </cell>
          <cell r="V406">
            <v>308020</v>
          </cell>
          <cell r="W406">
            <v>18869288</v>
          </cell>
          <cell r="X406" t="str">
            <v>Pendopo</v>
          </cell>
          <cell r="Y406">
            <v>6</v>
          </cell>
          <cell r="Z406" t="str">
            <v>09 PT - S1</v>
          </cell>
          <cell r="AA406">
            <v>6</v>
          </cell>
          <cell r="AB406">
            <v>6</v>
          </cell>
          <cell r="AC406">
            <v>6</v>
          </cell>
          <cell r="AD406">
            <v>6</v>
          </cell>
        </row>
        <row r="407">
          <cell r="B407" t="str">
            <v>740748</v>
          </cell>
          <cell r="C407" t="str">
            <v>Bpk. AZIS ROCHMANUDIN</v>
          </cell>
          <cell r="D407">
            <v>31</v>
          </cell>
          <cell r="E407">
            <v>27380</v>
          </cell>
          <cell r="F407" t="str">
            <v>PT. Pertamina EP Sumatra</v>
          </cell>
          <cell r="G407" t="str">
            <v>PWTT</v>
          </cell>
          <cell r="H407" t="str">
            <v>Madya</v>
          </cell>
          <cell r="I407" t="str">
            <v>Prabumulih</v>
          </cell>
          <cell r="J407">
            <v>37211</v>
          </cell>
          <cell r="K407">
            <v>37211</v>
          </cell>
          <cell r="L407" t="str">
            <v>S201004</v>
          </cell>
          <cell r="M407" t="str">
            <v>Exploitation admin</v>
          </cell>
          <cell r="N407" t="str">
            <v>35035715</v>
          </cell>
          <cell r="O407" t="str">
            <v>Engineering Production</v>
          </cell>
          <cell r="P407" t="str">
            <v>07</v>
          </cell>
          <cell r="Q407">
            <v>38443</v>
          </cell>
          <cell r="R407" t="str">
            <v>1</v>
          </cell>
          <cell r="S407" t="str">
            <v>201</v>
          </cell>
          <cell r="T407">
            <v>3956694</v>
          </cell>
          <cell r="U407">
            <v>1975000</v>
          </cell>
          <cell r="V407">
            <v>308020</v>
          </cell>
          <cell r="W407">
            <v>18695379</v>
          </cell>
          <cell r="X407" t="str">
            <v>Pendopo</v>
          </cell>
          <cell r="Y407">
            <v>6</v>
          </cell>
          <cell r="Z407" t="str">
            <v>09 PT - S1</v>
          </cell>
          <cell r="AA407">
            <v>6</v>
          </cell>
          <cell r="AB407">
            <v>6</v>
          </cell>
          <cell r="AC407">
            <v>5</v>
          </cell>
          <cell r="AD407">
            <v>6</v>
          </cell>
        </row>
        <row r="408">
          <cell r="B408" t="str">
            <v>740829</v>
          </cell>
          <cell r="C408" t="str">
            <v>Bpk. GAPMAN PURBA</v>
          </cell>
          <cell r="D408">
            <v>32</v>
          </cell>
          <cell r="E408">
            <v>26807</v>
          </cell>
          <cell r="F408" t="str">
            <v>PT. Pertamina EP Sumatra</v>
          </cell>
          <cell r="G408" t="str">
            <v>PWTT</v>
          </cell>
          <cell r="H408" t="str">
            <v>Madya</v>
          </cell>
          <cell r="I408" t="str">
            <v>Prabumulih</v>
          </cell>
          <cell r="J408">
            <v>37211</v>
          </cell>
          <cell r="K408">
            <v>37211</v>
          </cell>
          <cell r="L408" t="str">
            <v>S201004</v>
          </cell>
          <cell r="M408" t="str">
            <v>Exploitation admin</v>
          </cell>
          <cell r="N408" t="str">
            <v>35035742</v>
          </cell>
          <cell r="O408" t="str">
            <v>Staff ATL</v>
          </cell>
          <cell r="P408" t="str">
            <v>07</v>
          </cell>
          <cell r="Q408">
            <v>38443</v>
          </cell>
          <cell r="R408" t="str">
            <v>1</v>
          </cell>
          <cell r="S408" t="str">
            <v>201</v>
          </cell>
          <cell r="T408">
            <v>3884098</v>
          </cell>
          <cell r="U408">
            <v>1975000</v>
          </cell>
          <cell r="V408">
            <v>308020</v>
          </cell>
          <cell r="W408">
            <v>17478441</v>
          </cell>
          <cell r="X408" t="str">
            <v>Pendopo</v>
          </cell>
          <cell r="Y408">
            <v>6</v>
          </cell>
          <cell r="Z408" t="str">
            <v>09 PT - S1</v>
          </cell>
          <cell r="AA408">
            <v>5</v>
          </cell>
          <cell r="AB408">
            <v>5</v>
          </cell>
          <cell r="AC408">
            <v>5</v>
          </cell>
          <cell r="AD408">
            <v>5</v>
          </cell>
        </row>
        <row r="409">
          <cell r="B409" t="str">
            <v>741039</v>
          </cell>
          <cell r="C409" t="str">
            <v>Bpk. SAPTO EDI NUGROHO</v>
          </cell>
          <cell r="D409">
            <v>30</v>
          </cell>
          <cell r="E409">
            <v>27736</v>
          </cell>
          <cell r="F409" t="str">
            <v>PT. Pertamina EP Sumatra</v>
          </cell>
          <cell r="G409" t="str">
            <v>PWTT</v>
          </cell>
          <cell r="H409" t="str">
            <v>Madya</v>
          </cell>
          <cell r="I409" t="str">
            <v>Prabumulih</v>
          </cell>
          <cell r="J409">
            <v>37211</v>
          </cell>
          <cell r="K409">
            <v>37211</v>
          </cell>
          <cell r="L409" t="str">
            <v>S201004</v>
          </cell>
          <cell r="M409" t="str">
            <v>Exploitation admin</v>
          </cell>
          <cell r="N409" t="str">
            <v>35035743</v>
          </cell>
          <cell r="O409" t="str">
            <v>Staff ATL</v>
          </cell>
          <cell r="P409" t="str">
            <v>07</v>
          </cell>
          <cell r="Q409">
            <v>38443</v>
          </cell>
          <cell r="R409" t="str">
            <v>1</v>
          </cell>
          <cell r="S409" t="str">
            <v>202</v>
          </cell>
          <cell r="T409">
            <v>3884098</v>
          </cell>
          <cell r="U409">
            <v>1975000</v>
          </cell>
          <cell r="V409">
            <v>308020</v>
          </cell>
          <cell r="W409">
            <v>17478441</v>
          </cell>
          <cell r="X409" t="str">
            <v>Pendopo</v>
          </cell>
          <cell r="Y409">
            <v>6</v>
          </cell>
          <cell r="Z409" t="str">
            <v>09 PT - S1</v>
          </cell>
          <cell r="AA409">
            <v>5</v>
          </cell>
          <cell r="AB409">
            <v>5</v>
          </cell>
          <cell r="AC409">
            <v>5</v>
          </cell>
          <cell r="AD409">
            <v>5</v>
          </cell>
        </row>
        <row r="410">
          <cell r="B410" t="str">
            <v>740918</v>
          </cell>
          <cell r="C410" t="str">
            <v>Bpk. LUKMAN AKHMADI</v>
          </cell>
          <cell r="D410">
            <v>28</v>
          </cell>
          <cell r="E410">
            <v>28496</v>
          </cell>
          <cell r="F410" t="str">
            <v>PT. Pertamina EP Sumatra</v>
          </cell>
          <cell r="G410" t="str">
            <v>PWTT</v>
          </cell>
          <cell r="H410" t="str">
            <v>Madya</v>
          </cell>
          <cell r="I410" t="str">
            <v>Prabumulih</v>
          </cell>
          <cell r="J410">
            <v>37211</v>
          </cell>
          <cell r="K410">
            <v>37211</v>
          </cell>
          <cell r="L410" t="str">
            <v>S201004</v>
          </cell>
          <cell r="M410" t="str">
            <v>Exploitation admin</v>
          </cell>
          <cell r="N410" t="str">
            <v>35035717</v>
          </cell>
          <cell r="O410" t="str">
            <v>Engineering Production</v>
          </cell>
          <cell r="P410" t="str">
            <v>07</v>
          </cell>
          <cell r="Q410">
            <v>38443</v>
          </cell>
          <cell r="R410" t="str">
            <v>1</v>
          </cell>
          <cell r="S410" t="str">
            <v>202</v>
          </cell>
          <cell r="T410">
            <v>3993500</v>
          </cell>
          <cell r="U410">
            <v>1725000</v>
          </cell>
          <cell r="V410">
            <v>308020</v>
          </cell>
          <cell r="W410">
            <v>18869288</v>
          </cell>
          <cell r="X410" t="str">
            <v>Prabumulih</v>
          </cell>
          <cell r="Y410">
            <v>4</v>
          </cell>
          <cell r="Z410" t="str">
            <v>09 PT - S1</v>
          </cell>
          <cell r="AA410">
            <v>6</v>
          </cell>
          <cell r="AB410">
            <v>6</v>
          </cell>
          <cell r="AC410">
            <v>6</v>
          </cell>
          <cell r="AD410">
            <v>6</v>
          </cell>
        </row>
        <row r="411">
          <cell r="B411" t="str">
            <v>740837</v>
          </cell>
          <cell r="C411" t="str">
            <v>Bpk. GUNAWAN S.NUGROHO</v>
          </cell>
          <cell r="D411">
            <v>31</v>
          </cell>
          <cell r="E411">
            <v>27231</v>
          </cell>
          <cell r="F411" t="str">
            <v>PT. Pertamina EP Sumatra</v>
          </cell>
          <cell r="G411" t="str">
            <v>PWTT</v>
          </cell>
          <cell r="H411" t="str">
            <v>Madya</v>
          </cell>
          <cell r="I411" t="str">
            <v>Prabumulih</v>
          </cell>
          <cell r="J411">
            <v>37211</v>
          </cell>
          <cell r="K411">
            <v>37211</v>
          </cell>
          <cell r="L411" t="str">
            <v>S201004</v>
          </cell>
          <cell r="M411" t="str">
            <v>Exploitation admin</v>
          </cell>
          <cell r="N411" t="str">
            <v>35035716</v>
          </cell>
          <cell r="O411" t="str">
            <v>Engineering Production</v>
          </cell>
          <cell r="P411" t="str">
            <v>07</v>
          </cell>
          <cell r="Q411">
            <v>38443</v>
          </cell>
          <cell r="R411" t="str">
            <v>1</v>
          </cell>
          <cell r="S411" t="str">
            <v>201</v>
          </cell>
          <cell r="T411">
            <v>3956694</v>
          </cell>
          <cell r="U411">
            <v>1725000</v>
          </cell>
          <cell r="V411">
            <v>308020</v>
          </cell>
          <cell r="W411">
            <v>18695379</v>
          </cell>
          <cell r="X411" t="str">
            <v>Prabumulih</v>
          </cell>
          <cell r="Y411">
            <v>4</v>
          </cell>
          <cell r="Z411" t="str">
            <v>09 PT - S1</v>
          </cell>
          <cell r="AA411">
            <v>6</v>
          </cell>
          <cell r="AB411">
            <v>6</v>
          </cell>
          <cell r="AC411">
            <v>5</v>
          </cell>
          <cell r="AD411">
            <v>6</v>
          </cell>
        </row>
        <row r="412">
          <cell r="B412" t="str">
            <v>740967</v>
          </cell>
          <cell r="C412" t="str">
            <v>Bpk. RONALDY ADJIE</v>
          </cell>
          <cell r="D412">
            <v>30</v>
          </cell>
          <cell r="E412">
            <v>27673</v>
          </cell>
          <cell r="F412" t="str">
            <v>PT. Pertamina EP Sumatra</v>
          </cell>
          <cell r="G412" t="str">
            <v>PWTT</v>
          </cell>
          <cell r="H412" t="str">
            <v>Madya</v>
          </cell>
          <cell r="I412" t="str">
            <v>Prabumulih</v>
          </cell>
          <cell r="J412">
            <v>37211</v>
          </cell>
          <cell r="K412">
            <v>37211</v>
          </cell>
          <cell r="L412" t="str">
            <v>S201004</v>
          </cell>
          <cell r="M412" t="str">
            <v>Exploitation admin</v>
          </cell>
          <cell r="N412" t="str">
            <v>35035718</v>
          </cell>
          <cell r="O412" t="str">
            <v>Engineering Production</v>
          </cell>
          <cell r="P412" t="str">
            <v>07</v>
          </cell>
          <cell r="Q412">
            <v>38443</v>
          </cell>
          <cell r="R412" t="str">
            <v>1</v>
          </cell>
          <cell r="S412">
            <v>100</v>
          </cell>
          <cell r="T412">
            <v>3956694</v>
          </cell>
          <cell r="U412">
            <v>1725000</v>
          </cell>
          <cell r="V412">
            <v>308020</v>
          </cell>
          <cell r="W412">
            <v>18695379</v>
          </cell>
          <cell r="X412" t="str">
            <v>Prabumulih</v>
          </cell>
          <cell r="Y412">
            <v>4</v>
          </cell>
          <cell r="Z412" t="str">
            <v>09 PT - S1</v>
          </cell>
          <cell r="AA412">
            <v>6</v>
          </cell>
          <cell r="AB412">
            <v>6</v>
          </cell>
          <cell r="AC412">
            <v>5</v>
          </cell>
          <cell r="AD412">
            <v>6</v>
          </cell>
        </row>
        <row r="413">
          <cell r="B413" t="str">
            <v>476745</v>
          </cell>
          <cell r="C413" t="str">
            <v>Bpk. M. ZAINI  Z.A.</v>
          </cell>
          <cell r="D413">
            <v>50</v>
          </cell>
          <cell r="E413">
            <v>20239</v>
          </cell>
          <cell r="F413" t="str">
            <v>PT. Pertamina EP Sumatra</v>
          </cell>
          <cell r="G413" t="str">
            <v>PWTT</v>
          </cell>
          <cell r="H413" t="str">
            <v>Madya</v>
          </cell>
          <cell r="I413" t="str">
            <v>Prabumulih</v>
          </cell>
          <cell r="J413">
            <v>27668</v>
          </cell>
          <cell r="K413">
            <v>27668</v>
          </cell>
          <cell r="L413" t="str">
            <v>S201004</v>
          </cell>
          <cell r="M413" t="str">
            <v>Exploitation admin</v>
          </cell>
          <cell r="N413" t="str">
            <v>35035737</v>
          </cell>
          <cell r="O413" t="str">
            <v>Staff ATL</v>
          </cell>
          <cell r="P413" t="str">
            <v>07</v>
          </cell>
          <cell r="Q413">
            <v>38443</v>
          </cell>
          <cell r="R413" t="str">
            <v>4</v>
          </cell>
          <cell r="S413" t="str">
            <v>202</v>
          </cell>
          <cell r="T413">
            <v>6503458</v>
          </cell>
          <cell r="U413">
            <v>1725000</v>
          </cell>
          <cell r="V413">
            <v>427620</v>
          </cell>
          <cell r="W413">
            <v>29265561</v>
          </cell>
          <cell r="X413" t="str">
            <v>Prabumulih</v>
          </cell>
          <cell r="Y413">
            <v>4</v>
          </cell>
          <cell r="Z413" t="str">
            <v>06 Kejur. III (AKA)</v>
          </cell>
          <cell r="AA413">
            <v>6</v>
          </cell>
          <cell r="AB413">
            <v>5</v>
          </cell>
          <cell r="AC413">
            <v>5</v>
          </cell>
          <cell r="AD413">
            <v>5</v>
          </cell>
        </row>
        <row r="414">
          <cell r="B414" t="str">
            <v>740901</v>
          </cell>
          <cell r="C414" t="str">
            <v>Bpk. KOMANG A.WIRADHARMA</v>
          </cell>
          <cell r="D414">
            <v>29</v>
          </cell>
          <cell r="E414">
            <v>28091</v>
          </cell>
          <cell r="F414" t="str">
            <v>PT. Pertamina EP Sumatra</v>
          </cell>
          <cell r="G414" t="str">
            <v>PWTT</v>
          </cell>
          <cell r="H414" t="str">
            <v>Madya</v>
          </cell>
          <cell r="I414" t="str">
            <v>Prabumulih</v>
          </cell>
          <cell r="J414">
            <v>37211</v>
          </cell>
          <cell r="K414">
            <v>37211</v>
          </cell>
          <cell r="L414" t="str">
            <v>S202000</v>
          </cell>
          <cell r="M414" t="str">
            <v>Engineering</v>
          </cell>
          <cell r="N414" t="str">
            <v>35035800</v>
          </cell>
          <cell r="O414" t="str">
            <v>Kelompok Spesialis Perencanaan Teknis</v>
          </cell>
          <cell r="P414" t="str">
            <v>07</v>
          </cell>
          <cell r="Q414">
            <v>38443</v>
          </cell>
          <cell r="R414" t="str">
            <v>1</v>
          </cell>
          <cell r="S414" t="str">
            <v>201</v>
          </cell>
          <cell r="T414">
            <v>3993500</v>
          </cell>
          <cell r="U414">
            <v>1725000</v>
          </cell>
          <cell r="V414">
            <v>308020</v>
          </cell>
          <cell r="W414">
            <v>18869288</v>
          </cell>
          <cell r="X414" t="str">
            <v>Prabumulih</v>
          </cell>
          <cell r="Y414">
            <v>4</v>
          </cell>
          <cell r="Z414" t="str">
            <v>09 PT - S1</v>
          </cell>
          <cell r="AA414">
            <v>6</v>
          </cell>
          <cell r="AB414">
            <v>6</v>
          </cell>
          <cell r="AC414">
            <v>6</v>
          </cell>
          <cell r="AD414">
            <v>6</v>
          </cell>
        </row>
        <row r="415">
          <cell r="B415" t="str">
            <v>361708</v>
          </cell>
          <cell r="C415" t="str">
            <v>Bpk. EDIAL DAYUNI</v>
          </cell>
          <cell r="D415">
            <v>53</v>
          </cell>
          <cell r="E415">
            <v>19032</v>
          </cell>
          <cell r="F415" t="str">
            <v>PT. Pertamina EP Sumatra</v>
          </cell>
          <cell r="G415" t="str">
            <v>PWTT</v>
          </cell>
          <cell r="H415" t="str">
            <v>Madya</v>
          </cell>
          <cell r="I415" t="str">
            <v>Prabumulih</v>
          </cell>
          <cell r="J415">
            <v>26833</v>
          </cell>
          <cell r="K415">
            <v>26315</v>
          </cell>
          <cell r="L415" t="str">
            <v>S203100</v>
          </cell>
          <cell r="M415" t="str">
            <v>General Admin (GM &amp;</v>
          </cell>
          <cell r="N415" t="str">
            <v>35035500</v>
          </cell>
          <cell r="O415" t="str">
            <v>Non Establish</v>
          </cell>
          <cell r="P415" t="str">
            <v>07</v>
          </cell>
          <cell r="Q415">
            <v>38443</v>
          </cell>
          <cell r="R415" t="str">
            <v>4</v>
          </cell>
          <cell r="S415" t="str">
            <v>202</v>
          </cell>
          <cell r="T415">
            <v>6788667</v>
          </cell>
          <cell r="U415">
            <v>1725000</v>
          </cell>
          <cell r="V415">
            <v>458835</v>
          </cell>
          <cell r="W415">
            <v>32076452</v>
          </cell>
          <cell r="X415" t="str">
            <v>Prabumulih</v>
          </cell>
          <cell r="Y415">
            <v>4</v>
          </cell>
          <cell r="Z415" t="str">
            <v>06 Kejur. III (AKA)</v>
          </cell>
          <cell r="AA415">
            <v>6</v>
          </cell>
          <cell r="AB415">
            <v>6</v>
          </cell>
          <cell r="AC415">
            <v>6</v>
          </cell>
          <cell r="AD415">
            <v>6</v>
          </cell>
        </row>
        <row r="416">
          <cell r="B416" t="str">
            <v>741793</v>
          </cell>
          <cell r="C416" t="str">
            <v>Bpk. DWI W.PRIMANTORO</v>
          </cell>
          <cell r="D416">
            <v>29</v>
          </cell>
          <cell r="E416">
            <v>27841</v>
          </cell>
          <cell r="F416" t="str">
            <v>PT. Pertamina EP Sumatra</v>
          </cell>
          <cell r="G416" t="str">
            <v>PWTT</v>
          </cell>
          <cell r="H416" t="str">
            <v>Madya</v>
          </cell>
          <cell r="I416" t="str">
            <v>Prabumulih</v>
          </cell>
          <cell r="J416">
            <v>37211</v>
          </cell>
          <cell r="K416">
            <v>37211</v>
          </cell>
          <cell r="L416" t="str">
            <v>S203200</v>
          </cell>
          <cell r="M416" t="str">
            <v>Kontroller</v>
          </cell>
          <cell r="N416" t="str">
            <v>35037987</v>
          </cell>
          <cell r="O416" t="str">
            <v>Pengawas Utama Aset / Mat</v>
          </cell>
          <cell r="P416" t="str">
            <v>07</v>
          </cell>
          <cell r="Q416">
            <v>38443</v>
          </cell>
          <cell r="R416" t="str">
            <v>1</v>
          </cell>
          <cell r="S416" t="str">
            <v>201</v>
          </cell>
          <cell r="T416">
            <v>3993500</v>
          </cell>
          <cell r="U416">
            <v>1725000</v>
          </cell>
          <cell r="V416">
            <v>308020</v>
          </cell>
          <cell r="W416">
            <v>18869288</v>
          </cell>
          <cell r="X416" t="str">
            <v>Prabumulih</v>
          </cell>
          <cell r="Y416">
            <v>4</v>
          </cell>
          <cell r="Z416" t="str">
            <v>09 PT - S1</v>
          </cell>
          <cell r="AA416">
            <v>6</v>
          </cell>
          <cell r="AB416">
            <v>6</v>
          </cell>
          <cell r="AC416">
            <v>6</v>
          </cell>
          <cell r="AD416">
            <v>6</v>
          </cell>
        </row>
        <row r="417">
          <cell r="B417" t="str">
            <v>741906</v>
          </cell>
          <cell r="C417" t="str">
            <v>Bpk. NICO DHAMORA</v>
          </cell>
          <cell r="D417">
            <v>29</v>
          </cell>
          <cell r="E417">
            <v>27910</v>
          </cell>
          <cell r="F417" t="str">
            <v>PT. Pertamina EP Sumatra</v>
          </cell>
          <cell r="G417" t="str">
            <v>PWTT</v>
          </cell>
          <cell r="H417" t="str">
            <v>Madya</v>
          </cell>
          <cell r="I417" t="str">
            <v>Prabumulih</v>
          </cell>
          <cell r="J417">
            <v>37211</v>
          </cell>
          <cell r="K417">
            <v>37211</v>
          </cell>
          <cell r="L417" t="str">
            <v>S203200</v>
          </cell>
          <cell r="M417" t="str">
            <v>Kontroller</v>
          </cell>
          <cell r="N417" t="str">
            <v>35037983</v>
          </cell>
          <cell r="O417" t="str">
            <v>Pengawas Utama Konsolidasi</v>
          </cell>
          <cell r="P417" t="str">
            <v>07</v>
          </cell>
          <cell r="Q417">
            <v>38443</v>
          </cell>
          <cell r="R417" t="str">
            <v>1</v>
          </cell>
          <cell r="S417" t="str">
            <v>200</v>
          </cell>
          <cell r="T417">
            <v>3993500</v>
          </cell>
          <cell r="U417">
            <v>1725000</v>
          </cell>
          <cell r="V417">
            <v>308020</v>
          </cell>
          <cell r="W417">
            <v>18869288</v>
          </cell>
          <cell r="X417" t="str">
            <v>Prabumulih</v>
          </cell>
          <cell r="Y417">
            <v>4</v>
          </cell>
          <cell r="Z417" t="str">
            <v>09 PT - S1</v>
          </cell>
          <cell r="AA417">
            <v>6</v>
          </cell>
          <cell r="AB417">
            <v>6</v>
          </cell>
          <cell r="AC417">
            <v>6</v>
          </cell>
          <cell r="AD417">
            <v>6</v>
          </cell>
        </row>
        <row r="418">
          <cell r="B418" t="str">
            <v>742384</v>
          </cell>
          <cell r="C418" t="str">
            <v>Bpk. YUNIAWAN HARI P.</v>
          </cell>
          <cell r="D418">
            <v>32</v>
          </cell>
          <cell r="E418">
            <v>26821</v>
          </cell>
          <cell r="F418" t="str">
            <v>PT. Pertamina EP Sumatra</v>
          </cell>
          <cell r="G418" t="str">
            <v>PWTT</v>
          </cell>
          <cell r="H418" t="str">
            <v>Madya</v>
          </cell>
          <cell r="I418" t="str">
            <v>Prabumulih</v>
          </cell>
          <cell r="J418">
            <v>37211</v>
          </cell>
          <cell r="K418">
            <v>37211</v>
          </cell>
          <cell r="L418" t="str">
            <v>S203301</v>
          </cell>
          <cell r="M418" t="str">
            <v>Hukum</v>
          </cell>
          <cell r="N418" t="str">
            <v>35038014</v>
          </cell>
          <cell r="O418" t="str">
            <v>Ahli Legal &amp; Formalities</v>
          </cell>
          <cell r="P418" t="str">
            <v>07</v>
          </cell>
          <cell r="Q418">
            <v>38443</v>
          </cell>
          <cell r="R418" t="str">
            <v>1</v>
          </cell>
          <cell r="S418" t="str">
            <v>201</v>
          </cell>
          <cell r="T418">
            <v>3993500</v>
          </cell>
          <cell r="U418">
            <v>1725000</v>
          </cell>
          <cell r="V418">
            <v>308020</v>
          </cell>
          <cell r="W418">
            <v>18869288</v>
          </cell>
          <cell r="X418" t="str">
            <v>Prabumulih</v>
          </cell>
          <cell r="Y418">
            <v>4</v>
          </cell>
          <cell r="Z418" t="str">
            <v>10 PT - S2</v>
          </cell>
          <cell r="AA418">
            <v>6</v>
          </cell>
          <cell r="AB418">
            <v>6</v>
          </cell>
          <cell r="AC418">
            <v>6</v>
          </cell>
          <cell r="AD418">
            <v>6</v>
          </cell>
        </row>
        <row r="419">
          <cell r="B419" t="str">
            <v>468912</v>
          </cell>
          <cell r="C419" t="str">
            <v>Bpk. SALAHUDDIN</v>
          </cell>
          <cell r="D419">
            <v>51</v>
          </cell>
          <cell r="E419">
            <v>20069</v>
          </cell>
          <cell r="F419" t="str">
            <v>PT. Pertamina EP Sumatra</v>
          </cell>
          <cell r="G419" t="str">
            <v>PWTT</v>
          </cell>
          <cell r="H419" t="str">
            <v>Madya</v>
          </cell>
          <cell r="I419" t="str">
            <v>Prabumulih</v>
          </cell>
          <cell r="J419">
            <v>27591</v>
          </cell>
          <cell r="K419">
            <v>27591</v>
          </cell>
          <cell r="L419" t="str">
            <v>S262101</v>
          </cell>
          <cell r="M419" t="str">
            <v>Well  Ops</v>
          </cell>
          <cell r="N419" t="str">
            <v>35038325</v>
          </cell>
          <cell r="O419" t="str">
            <v>Pengawas Utama Pipa</v>
          </cell>
          <cell r="P419" t="str">
            <v>07</v>
          </cell>
          <cell r="Q419">
            <v>38443</v>
          </cell>
          <cell r="R419" t="str">
            <v>4</v>
          </cell>
          <cell r="S419" t="str">
            <v>203</v>
          </cell>
          <cell r="T419">
            <v>6722882</v>
          </cell>
          <cell r="U419">
            <v>1725000</v>
          </cell>
          <cell r="V419">
            <v>427620</v>
          </cell>
          <cell r="W419">
            <v>31765617</v>
          </cell>
          <cell r="X419" t="str">
            <v>Prabumulih</v>
          </cell>
          <cell r="Y419">
            <v>4</v>
          </cell>
          <cell r="Z419" t="str">
            <v>06 Kejur. III (AKA)</v>
          </cell>
          <cell r="AA419">
            <v>6</v>
          </cell>
          <cell r="AB419">
            <v>6</v>
          </cell>
          <cell r="AC419">
            <v>6</v>
          </cell>
          <cell r="AD419">
            <v>6</v>
          </cell>
        </row>
        <row r="420">
          <cell r="B420" t="str">
            <v>397649</v>
          </cell>
          <cell r="C420" t="str">
            <v>Bpk. ACHMINSAN HS.</v>
          </cell>
          <cell r="D420">
            <v>52</v>
          </cell>
          <cell r="E420">
            <v>19504</v>
          </cell>
          <cell r="F420" t="str">
            <v>PT. Pertamina EP Sumatra</v>
          </cell>
          <cell r="G420" t="str">
            <v>PWTT</v>
          </cell>
          <cell r="H420" t="str">
            <v>Madya</v>
          </cell>
          <cell r="I420" t="str">
            <v>Prabumulih</v>
          </cell>
          <cell r="J420">
            <v>27181</v>
          </cell>
          <cell r="K420">
            <v>26892</v>
          </cell>
          <cell r="L420" t="str">
            <v>S263000</v>
          </cell>
          <cell r="M420" t="str">
            <v>Safety (HSE)</v>
          </cell>
          <cell r="N420" t="str">
            <v>35038901</v>
          </cell>
          <cell r="O420" t="str">
            <v>Pengawas Insp.Per. Fas Prod &amp;Transmisi</v>
          </cell>
          <cell r="P420" t="str">
            <v>07</v>
          </cell>
          <cell r="Q420">
            <v>38443</v>
          </cell>
          <cell r="R420" t="str">
            <v>4</v>
          </cell>
          <cell r="S420" t="str">
            <v>203</v>
          </cell>
          <cell r="T420">
            <v>6595019</v>
          </cell>
          <cell r="U420">
            <v>1725000</v>
          </cell>
          <cell r="V420">
            <v>436820</v>
          </cell>
          <cell r="W420">
            <v>29677585</v>
          </cell>
          <cell r="X420" t="str">
            <v>Prabumulih</v>
          </cell>
          <cell r="Y420">
            <v>4</v>
          </cell>
          <cell r="Z420" t="str">
            <v>06 Kejur. III (AKA)</v>
          </cell>
          <cell r="AA420">
            <v>5</v>
          </cell>
          <cell r="AB420">
            <v>6</v>
          </cell>
          <cell r="AC420">
            <v>6</v>
          </cell>
          <cell r="AD420">
            <v>5</v>
          </cell>
        </row>
        <row r="421">
          <cell r="B421" t="str">
            <v>742173</v>
          </cell>
          <cell r="C421" t="str">
            <v>Ibu ZULFA A.SITEPU</v>
          </cell>
          <cell r="D421">
            <v>32</v>
          </cell>
          <cell r="E421">
            <v>26993</v>
          </cell>
          <cell r="F421" t="str">
            <v>PT. Pertamina EP Sumatra</v>
          </cell>
          <cell r="G421" t="str">
            <v>PWTT</v>
          </cell>
          <cell r="H421" t="str">
            <v>Madya</v>
          </cell>
          <cell r="I421" t="str">
            <v>Prabumulih</v>
          </cell>
          <cell r="J421">
            <v>37211</v>
          </cell>
          <cell r="K421">
            <v>37211</v>
          </cell>
          <cell r="L421" t="str">
            <v>S264000</v>
          </cell>
          <cell r="M421" t="str">
            <v>General Admin &amp; Fina</v>
          </cell>
          <cell r="N421" t="str">
            <v>35039034</v>
          </cell>
          <cell r="O421" t="str">
            <v>Kepala Jasa SDM</v>
          </cell>
          <cell r="P421" t="str">
            <v>07</v>
          </cell>
          <cell r="Q421">
            <v>38443</v>
          </cell>
          <cell r="R421" t="str">
            <v>1</v>
          </cell>
          <cell r="S421" t="str">
            <v>201</v>
          </cell>
          <cell r="T421">
            <v>3884098</v>
          </cell>
          <cell r="U421">
            <v>1725000</v>
          </cell>
          <cell r="V421">
            <v>308020</v>
          </cell>
          <cell r="W421">
            <v>17478441</v>
          </cell>
          <cell r="X421" t="str">
            <v>Prabumulih</v>
          </cell>
          <cell r="Y421">
            <v>4</v>
          </cell>
          <cell r="Z421" t="str">
            <v>09 PT - S1</v>
          </cell>
          <cell r="AA421">
            <v>5</v>
          </cell>
          <cell r="AB421">
            <v>5</v>
          </cell>
          <cell r="AC421">
            <v>5</v>
          </cell>
          <cell r="AD421">
            <v>5</v>
          </cell>
        </row>
        <row r="422">
          <cell r="B422" t="str">
            <v>365256</v>
          </cell>
          <cell r="C422" t="str">
            <v>Bpk. ELVA EDISON</v>
          </cell>
          <cell r="D422">
            <v>52</v>
          </cell>
          <cell r="E422">
            <v>19470</v>
          </cell>
          <cell r="F422" t="str">
            <v>PT. Pertamina EP Sumatra</v>
          </cell>
          <cell r="G422" t="str">
            <v>PWTT</v>
          </cell>
          <cell r="H422" t="str">
            <v>Madya</v>
          </cell>
          <cell r="I422" t="str">
            <v>Prabumulih</v>
          </cell>
          <cell r="J422">
            <v>26969</v>
          </cell>
          <cell r="K422">
            <v>26877</v>
          </cell>
          <cell r="L422" t="str">
            <v>S274000</v>
          </cell>
          <cell r="M422" t="str">
            <v>Financial &amp; Administ</v>
          </cell>
          <cell r="N422" t="str">
            <v>35039253</v>
          </cell>
          <cell r="O422" t="str">
            <v>Pengawas Sekuriti</v>
          </cell>
          <cell r="P422" t="str">
            <v>07</v>
          </cell>
          <cell r="Q422">
            <v>38443</v>
          </cell>
          <cell r="R422" t="str">
            <v>4</v>
          </cell>
          <cell r="S422" t="str">
            <v>202</v>
          </cell>
          <cell r="T422">
            <v>6472194</v>
          </cell>
          <cell r="U422">
            <v>1975000</v>
          </cell>
          <cell r="V422">
            <v>436820</v>
          </cell>
          <cell r="W422">
            <v>30581117</v>
          </cell>
          <cell r="X422" t="str">
            <v>Pendopo</v>
          </cell>
          <cell r="Y422">
            <v>6</v>
          </cell>
          <cell r="Z422" t="str">
            <v>05 SLTA</v>
          </cell>
          <cell r="AA422">
            <v>5</v>
          </cell>
          <cell r="AB422">
            <v>5</v>
          </cell>
          <cell r="AC422">
            <v>5</v>
          </cell>
          <cell r="AD422">
            <v>6</v>
          </cell>
        </row>
        <row r="423">
          <cell r="B423" t="str">
            <v>397892</v>
          </cell>
          <cell r="C423" t="str">
            <v>Bpk. A M R I</v>
          </cell>
          <cell r="D423">
            <v>54</v>
          </cell>
          <cell r="E423">
            <v>18744</v>
          </cell>
          <cell r="F423" t="str">
            <v>PT. Pertamina EP Sumatra</v>
          </cell>
          <cell r="G423" t="str">
            <v>PWTT</v>
          </cell>
          <cell r="H423" t="str">
            <v>Madya</v>
          </cell>
          <cell r="I423" t="str">
            <v>Prabumulih</v>
          </cell>
          <cell r="J423">
            <v>27181</v>
          </cell>
          <cell r="K423">
            <v>26892</v>
          </cell>
          <cell r="L423" t="str">
            <v>S201004</v>
          </cell>
          <cell r="M423" t="str">
            <v>Exploitation admin</v>
          </cell>
          <cell r="N423" t="str">
            <v>35035756</v>
          </cell>
          <cell r="O423" t="str">
            <v>Non Establish</v>
          </cell>
          <cell r="P423" t="str">
            <v>08</v>
          </cell>
          <cell r="Q423">
            <v>38443</v>
          </cell>
          <cell r="R423" t="str">
            <v>4</v>
          </cell>
          <cell r="S423" t="str">
            <v>203</v>
          </cell>
          <cell r="T423">
            <v>6020734</v>
          </cell>
          <cell r="U423">
            <v>1475000</v>
          </cell>
          <cell r="V423">
            <v>401795</v>
          </cell>
          <cell r="W423">
            <v>28447968</v>
          </cell>
          <cell r="X423" t="str">
            <v>Prabumulih</v>
          </cell>
          <cell r="Y423">
            <v>4</v>
          </cell>
          <cell r="Z423" t="str">
            <v>09 PT - S1</v>
          </cell>
          <cell r="AA423">
            <v>4</v>
          </cell>
          <cell r="AB423">
            <v>5</v>
          </cell>
          <cell r="AC423">
            <v>5</v>
          </cell>
          <cell r="AD423">
            <v>6</v>
          </cell>
        </row>
        <row r="424">
          <cell r="B424" t="str">
            <v>398167</v>
          </cell>
          <cell r="C424" t="str">
            <v>Bpk. BUDIYONO</v>
          </cell>
          <cell r="D424">
            <v>53</v>
          </cell>
          <cell r="E424">
            <v>19218</v>
          </cell>
          <cell r="F424" t="str">
            <v>PT. Pertamina EP Sumatra</v>
          </cell>
          <cell r="G424" t="str">
            <v>PWTT</v>
          </cell>
          <cell r="H424" t="str">
            <v>Madya</v>
          </cell>
          <cell r="I424" t="str">
            <v>Prabumulih</v>
          </cell>
          <cell r="J424">
            <v>27181</v>
          </cell>
          <cell r="K424">
            <v>26877</v>
          </cell>
          <cell r="L424" t="str">
            <v>S203100</v>
          </cell>
          <cell r="M424" t="str">
            <v>General Admin (GM &amp;</v>
          </cell>
          <cell r="N424" t="str">
            <v>35035485</v>
          </cell>
          <cell r="O424" t="str">
            <v>Non Establish</v>
          </cell>
          <cell r="P424" t="str">
            <v>08</v>
          </cell>
          <cell r="Q424">
            <v>38443</v>
          </cell>
          <cell r="R424" t="str">
            <v>4</v>
          </cell>
          <cell r="S424" t="str">
            <v>203</v>
          </cell>
          <cell r="T424">
            <v>5986546</v>
          </cell>
          <cell r="U424">
            <v>1475000</v>
          </cell>
          <cell r="V424">
            <v>396610</v>
          </cell>
          <cell r="W424">
            <v>28286430</v>
          </cell>
          <cell r="X424" t="str">
            <v>Prabumulih</v>
          </cell>
          <cell r="Y424">
            <v>4</v>
          </cell>
          <cell r="Z424" t="str">
            <v>06 Kejur. III (AKA)</v>
          </cell>
          <cell r="AA424">
            <v>5</v>
          </cell>
          <cell r="AB424">
            <v>5</v>
          </cell>
          <cell r="AC424">
            <v>5</v>
          </cell>
          <cell r="AD424">
            <v>6</v>
          </cell>
        </row>
        <row r="425">
          <cell r="B425" t="str">
            <v>399722</v>
          </cell>
          <cell r="C425" t="str">
            <v>Bpk. H.MUISMAN</v>
          </cell>
          <cell r="D425">
            <v>54</v>
          </cell>
          <cell r="E425">
            <v>18787</v>
          </cell>
          <cell r="F425" t="str">
            <v>PT. Pertamina EP Sumatra</v>
          </cell>
          <cell r="G425" t="str">
            <v>PWTT</v>
          </cell>
          <cell r="H425" t="str">
            <v>Madya</v>
          </cell>
          <cell r="I425" t="str">
            <v>Prabumulih</v>
          </cell>
          <cell r="J425">
            <v>27181</v>
          </cell>
          <cell r="K425">
            <v>26892</v>
          </cell>
          <cell r="L425" t="str">
            <v>S203100</v>
          </cell>
          <cell r="M425" t="str">
            <v>General Admin (GM &amp;</v>
          </cell>
          <cell r="N425" t="str">
            <v>35035483</v>
          </cell>
          <cell r="O425" t="str">
            <v>Non Establish</v>
          </cell>
          <cell r="P425" t="str">
            <v>08</v>
          </cell>
          <cell r="Q425">
            <v>38443</v>
          </cell>
          <cell r="R425" t="str">
            <v>4</v>
          </cell>
          <cell r="S425" t="str">
            <v>203</v>
          </cell>
          <cell r="T425">
            <v>6090471</v>
          </cell>
          <cell r="U425">
            <v>1475000</v>
          </cell>
          <cell r="V425">
            <v>401795</v>
          </cell>
          <cell r="W425">
            <v>27407120</v>
          </cell>
          <cell r="X425" t="str">
            <v>Prabumulih</v>
          </cell>
          <cell r="Y425">
            <v>4</v>
          </cell>
          <cell r="Z425" t="str">
            <v>06 Kejur. III (AKA)</v>
          </cell>
          <cell r="AA425">
            <v>6</v>
          </cell>
          <cell r="AB425">
            <v>6</v>
          </cell>
          <cell r="AC425">
            <v>5</v>
          </cell>
          <cell r="AD425">
            <v>5</v>
          </cell>
        </row>
        <row r="426">
          <cell r="B426" t="str">
            <v>355909</v>
          </cell>
          <cell r="C426" t="str">
            <v>Bpk. H.SAMIUN</v>
          </cell>
          <cell r="D426">
            <v>51</v>
          </cell>
          <cell r="E426">
            <v>19877</v>
          </cell>
          <cell r="F426" t="str">
            <v>PT. Pertamina EP Sumatra</v>
          </cell>
          <cell r="G426" t="str">
            <v>PWTT</v>
          </cell>
          <cell r="H426" t="str">
            <v>Madya</v>
          </cell>
          <cell r="I426" t="str">
            <v>Prabumulih</v>
          </cell>
          <cell r="J426">
            <v>26747</v>
          </cell>
          <cell r="K426">
            <v>26747</v>
          </cell>
          <cell r="L426" t="str">
            <v>S203302</v>
          </cell>
          <cell r="M426" t="str">
            <v>Public Relation</v>
          </cell>
          <cell r="N426" t="str">
            <v>35038235</v>
          </cell>
          <cell r="O426" t="str">
            <v>Pengawas Adm Keuangan &amp; Bina Lingk</v>
          </cell>
          <cell r="P426" t="str">
            <v>08</v>
          </cell>
          <cell r="Q426">
            <v>38443</v>
          </cell>
          <cell r="R426" t="str">
            <v>4</v>
          </cell>
          <cell r="S426" t="str">
            <v>203</v>
          </cell>
          <cell r="T426">
            <v>6190914</v>
          </cell>
          <cell r="U426">
            <v>1475000</v>
          </cell>
          <cell r="V426">
            <v>390300</v>
          </cell>
          <cell r="W426">
            <v>29252069</v>
          </cell>
          <cell r="X426" t="str">
            <v>Prabumulih</v>
          </cell>
          <cell r="Y426">
            <v>4</v>
          </cell>
          <cell r="Z426" t="str">
            <v>06 Kejur. III (AKA)</v>
          </cell>
          <cell r="AA426">
            <v>6</v>
          </cell>
          <cell r="AB426">
            <v>4</v>
          </cell>
          <cell r="AC426">
            <v>6</v>
          </cell>
          <cell r="AD426">
            <v>6</v>
          </cell>
        </row>
        <row r="427">
          <cell r="B427" t="str">
            <v>541439</v>
          </cell>
          <cell r="C427" t="str">
            <v>Bpk. YACOB LEATEMIA</v>
          </cell>
          <cell r="D427">
            <v>48</v>
          </cell>
          <cell r="E427">
            <v>20998</v>
          </cell>
          <cell r="F427" t="str">
            <v>PT. Pertamina EP Sumatra</v>
          </cell>
          <cell r="G427" t="str">
            <v>PWTT</v>
          </cell>
          <cell r="H427" t="str">
            <v>Madya</v>
          </cell>
          <cell r="I427" t="str">
            <v>Prabumulih</v>
          </cell>
          <cell r="J427">
            <v>29129</v>
          </cell>
          <cell r="K427">
            <v>29129</v>
          </cell>
          <cell r="L427" t="str">
            <v>S261001</v>
          </cell>
          <cell r="M427" t="str">
            <v>Operasi Produksi</v>
          </cell>
          <cell r="N427" t="str">
            <v>35038939</v>
          </cell>
          <cell r="O427" t="str">
            <v>Pengawas Utama Struktur Lembak &amp; Tapus</v>
          </cell>
          <cell r="P427" t="str">
            <v>08</v>
          </cell>
          <cell r="Q427">
            <v>38443</v>
          </cell>
          <cell r="R427" t="str">
            <v>4</v>
          </cell>
          <cell r="S427" t="str">
            <v>203</v>
          </cell>
          <cell r="T427">
            <v>5874573</v>
          </cell>
          <cell r="U427">
            <v>1475000</v>
          </cell>
          <cell r="V427">
            <v>361880</v>
          </cell>
          <cell r="W427">
            <v>27757357</v>
          </cell>
          <cell r="X427" t="str">
            <v>Prabumulih</v>
          </cell>
          <cell r="Y427">
            <v>4</v>
          </cell>
          <cell r="Z427" t="str">
            <v>06 Kejur. III (AKA)</v>
          </cell>
          <cell r="AA427">
            <v>5</v>
          </cell>
          <cell r="AB427">
            <v>5</v>
          </cell>
          <cell r="AC427">
            <v>5</v>
          </cell>
          <cell r="AD427">
            <v>6</v>
          </cell>
        </row>
        <row r="428">
          <cell r="B428" t="str">
            <v>516191</v>
          </cell>
          <cell r="C428" t="str">
            <v>Bpk. SUDIYONO</v>
          </cell>
          <cell r="D428">
            <v>52</v>
          </cell>
          <cell r="E428">
            <v>19626</v>
          </cell>
          <cell r="F428" t="str">
            <v>PT. Pertamina EP Sumatra</v>
          </cell>
          <cell r="G428" t="str">
            <v>PWTT</v>
          </cell>
          <cell r="H428" t="str">
            <v>Madya</v>
          </cell>
          <cell r="I428" t="str">
            <v>Prabumulih</v>
          </cell>
          <cell r="J428">
            <v>28597</v>
          </cell>
          <cell r="K428">
            <v>28597</v>
          </cell>
          <cell r="L428" t="str">
            <v>S261001</v>
          </cell>
          <cell r="M428" t="str">
            <v>Operasi Produksi</v>
          </cell>
          <cell r="N428" t="str">
            <v>35038964</v>
          </cell>
          <cell r="O428" t="str">
            <v>Pengawas Utama Struktur TJ.Tiga &amp; Ogan</v>
          </cell>
          <cell r="P428" t="str">
            <v>08</v>
          </cell>
          <cell r="Q428">
            <v>38443</v>
          </cell>
          <cell r="R428" t="str">
            <v>4</v>
          </cell>
          <cell r="S428" t="str">
            <v>202</v>
          </cell>
          <cell r="T428">
            <v>6106527</v>
          </cell>
          <cell r="U428">
            <v>1475000</v>
          </cell>
          <cell r="V428">
            <v>365940</v>
          </cell>
          <cell r="W428">
            <v>28853340</v>
          </cell>
          <cell r="X428" t="str">
            <v>Prabumulih</v>
          </cell>
          <cell r="Y428">
            <v>4</v>
          </cell>
          <cell r="Z428" t="str">
            <v>06 Kejur. III (AKA)</v>
          </cell>
          <cell r="AA428">
            <v>6</v>
          </cell>
          <cell r="AB428">
            <v>6</v>
          </cell>
          <cell r="AC428">
            <v>6</v>
          </cell>
          <cell r="AD428">
            <v>6</v>
          </cell>
        </row>
        <row r="429">
          <cell r="B429" t="str">
            <v>402264</v>
          </cell>
          <cell r="C429" t="str">
            <v>Bpk. BAHARUDDIN ISMAIL</v>
          </cell>
          <cell r="D429">
            <v>52</v>
          </cell>
          <cell r="E429">
            <v>19620</v>
          </cell>
          <cell r="F429" t="str">
            <v>PT. Pertamina EP Sumatra</v>
          </cell>
          <cell r="G429" t="str">
            <v>PWTT</v>
          </cell>
          <cell r="H429" t="str">
            <v>Madya</v>
          </cell>
          <cell r="I429" t="str">
            <v>Prabumulih</v>
          </cell>
          <cell r="J429">
            <v>27196</v>
          </cell>
          <cell r="K429">
            <v>27150</v>
          </cell>
          <cell r="L429" t="str">
            <v>S261006</v>
          </cell>
          <cell r="M429" t="str">
            <v>Supervision</v>
          </cell>
          <cell r="N429" t="str">
            <v>35039083</v>
          </cell>
          <cell r="O429" t="str">
            <v>Pengawas Operasi Pem. Listrik</v>
          </cell>
          <cell r="P429" t="str">
            <v>08</v>
          </cell>
          <cell r="Q429">
            <v>38443</v>
          </cell>
          <cell r="R429" t="str">
            <v>4</v>
          </cell>
          <cell r="S429" t="str">
            <v>203</v>
          </cell>
          <cell r="T429">
            <v>6145990</v>
          </cell>
          <cell r="U429">
            <v>1475000</v>
          </cell>
          <cell r="V429">
            <v>382180</v>
          </cell>
          <cell r="W429">
            <v>29039803</v>
          </cell>
          <cell r="X429" t="str">
            <v>Prabumulih</v>
          </cell>
          <cell r="Y429">
            <v>4</v>
          </cell>
          <cell r="Z429" t="str">
            <v>06 Kejur. III (AKA)</v>
          </cell>
          <cell r="AA429">
            <v>6</v>
          </cell>
          <cell r="AB429">
            <v>5</v>
          </cell>
          <cell r="AC429">
            <v>6</v>
          </cell>
          <cell r="AD429">
            <v>6</v>
          </cell>
        </row>
        <row r="430">
          <cell r="B430" t="str">
            <v>436982</v>
          </cell>
          <cell r="C430" t="str">
            <v>Bpk. JUPITER MANALU</v>
          </cell>
          <cell r="D430">
            <v>52</v>
          </cell>
          <cell r="E430">
            <v>19440</v>
          </cell>
          <cell r="F430" t="str">
            <v>PT. Pertamina EP Sumatra</v>
          </cell>
          <cell r="G430" t="str">
            <v>PWTT</v>
          </cell>
          <cell r="H430" t="str">
            <v>Madya</v>
          </cell>
          <cell r="I430" t="str">
            <v>Prabumulih</v>
          </cell>
          <cell r="J430">
            <v>27401</v>
          </cell>
          <cell r="K430">
            <v>27401</v>
          </cell>
          <cell r="L430" t="str">
            <v>S262101</v>
          </cell>
          <cell r="M430" t="str">
            <v>Well  Ops</v>
          </cell>
          <cell r="N430" t="str">
            <v>35038282</v>
          </cell>
          <cell r="O430" t="str">
            <v>Pengawas Mekanik &amp; Utilities</v>
          </cell>
          <cell r="P430" t="str">
            <v>08</v>
          </cell>
          <cell r="Q430">
            <v>38443</v>
          </cell>
          <cell r="R430" t="str">
            <v>4</v>
          </cell>
          <cell r="S430" t="str">
            <v>203</v>
          </cell>
          <cell r="T430">
            <v>6164749</v>
          </cell>
          <cell r="U430">
            <v>1688000</v>
          </cell>
          <cell r="V430">
            <v>393903</v>
          </cell>
          <cell r="W430">
            <v>29128439</v>
          </cell>
          <cell r="X430" t="str">
            <v>Pendopo</v>
          </cell>
          <cell r="Y430">
            <v>6</v>
          </cell>
          <cell r="Z430" t="str">
            <v>05 SLTA</v>
          </cell>
          <cell r="AA430">
            <v>6</v>
          </cell>
          <cell r="AB430">
            <v>5</v>
          </cell>
          <cell r="AC430">
            <v>6</v>
          </cell>
          <cell r="AD430">
            <v>6</v>
          </cell>
        </row>
        <row r="431">
          <cell r="B431" t="str">
            <v>452428</v>
          </cell>
          <cell r="C431" t="str">
            <v>Bpk. A. AZHARI</v>
          </cell>
          <cell r="D431">
            <v>53</v>
          </cell>
          <cell r="E431">
            <v>19258</v>
          </cell>
          <cell r="F431" t="str">
            <v>PT. Pertamina EP Sumatra</v>
          </cell>
          <cell r="G431" t="str">
            <v>PWTT</v>
          </cell>
          <cell r="H431" t="str">
            <v>Madya</v>
          </cell>
          <cell r="I431" t="str">
            <v>Prabumulih</v>
          </cell>
          <cell r="J431">
            <v>27500</v>
          </cell>
          <cell r="K431">
            <v>27274</v>
          </cell>
          <cell r="L431" t="str">
            <v>S262101</v>
          </cell>
          <cell r="M431" t="str">
            <v>Well  Ops</v>
          </cell>
          <cell r="N431" t="str">
            <v>35038291</v>
          </cell>
          <cell r="O431" t="str">
            <v>Pengawas Utama Pipa</v>
          </cell>
          <cell r="P431" t="str">
            <v>08</v>
          </cell>
          <cell r="Q431">
            <v>38443</v>
          </cell>
          <cell r="R431" t="str">
            <v>4</v>
          </cell>
          <cell r="S431" t="str">
            <v>203</v>
          </cell>
          <cell r="T431">
            <v>6164749</v>
          </cell>
          <cell r="U431">
            <v>1688000</v>
          </cell>
          <cell r="V431">
            <v>393903</v>
          </cell>
          <cell r="W431">
            <v>29128439</v>
          </cell>
          <cell r="X431" t="str">
            <v>Pendopo</v>
          </cell>
          <cell r="Y431">
            <v>6</v>
          </cell>
          <cell r="Z431" t="str">
            <v>06 Kejur. III (AKA)</v>
          </cell>
          <cell r="AA431">
            <v>6</v>
          </cell>
          <cell r="AB431">
            <v>5</v>
          </cell>
          <cell r="AC431">
            <v>6</v>
          </cell>
          <cell r="AD431">
            <v>6</v>
          </cell>
        </row>
        <row r="432">
          <cell r="B432" t="str">
            <v>437913</v>
          </cell>
          <cell r="C432" t="str">
            <v>Bpk. HARYONO</v>
          </cell>
          <cell r="D432">
            <v>51</v>
          </cell>
          <cell r="E432">
            <v>19904</v>
          </cell>
          <cell r="F432" t="str">
            <v>PT. Pertamina EP Sumatra</v>
          </cell>
          <cell r="G432" t="str">
            <v>PWTT</v>
          </cell>
          <cell r="H432" t="str">
            <v>Madya</v>
          </cell>
          <cell r="I432" t="str">
            <v>Prabumulih</v>
          </cell>
          <cell r="J432">
            <v>27410</v>
          </cell>
          <cell r="K432">
            <v>27410</v>
          </cell>
          <cell r="L432" t="str">
            <v>S262101</v>
          </cell>
          <cell r="M432" t="str">
            <v>Well  Ops</v>
          </cell>
          <cell r="N432" t="str">
            <v>35038331</v>
          </cell>
          <cell r="O432" t="str">
            <v>Pengawas Pemeliharaan Metering</v>
          </cell>
          <cell r="P432" t="str">
            <v>08</v>
          </cell>
          <cell r="Q432">
            <v>38443</v>
          </cell>
          <cell r="R432" t="str">
            <v>4</v>
          </cell>
          <cell r="S432" t="str">
            <v>203</v>
          </cell>
          <cell r="T432">
            <v>6054102</v>
          </cell>
          <cell r="U432">
            <v>1353000</v>
          </cell>
          <cell r="V432">
            <v>382180</v>
          </cell>
          <cell r="W432">
            <v>27243459</v>
          </cell>
          <cell r="X432" t="str">
            <v>Plaju</v>
          </cell>
          <cell r="Y432">
            <v>3</v>
          </cell>
          <cell r="Z432" t="str">
            <v>05 SLTA</v>
          </cell>
          <cell r="AA432">
            <v>6</v>
          </cell>
          <cell r="AB432">
            <v>5</v>
          </cell>
          <cell r="AC432">
            <v>6</v>
          </cell>
          <cell r="AD432">
            <v>5</v>
          </cell>
        </row>
        <row r="433">
          <cell r="B433" t="str">
            <v>468589</v>
          </cell>
          <cell r="C433" t="str">
            <v>Bpk. M. ZAILANI</v>
          </cell>
          <cell r="D433">
            <v>51</v>
          </cell>
          <cell r="E433">
            <v>19958</v>
          </cell>
          <cell r="F433" t="str">
            <v>PT. Pertamina EP Sumatra</v>
          </cell>
          <cell r="G433" t="str">
            <v>PWTT</v>
          </cell>
          <cell r="H433" t="str">
            <v>Madya</v>
          </cell>
          <cell r="I433" t="str">
            <v>Prabumulih</v>
          </cell>
          <cell r="J433">
            <v>27591</v>
          </cell>
          <cell r="K433">
            <v>27591</v>
          </cell>
          <cell r="L433" t="str">
            <v>S262101</v>
          </cell>
          <cell r="M433" t="str">
            <v>Well  Ops</v>
          </cell>
          <cell r="N433" t="str">
            <v>35038332</v>
          </cell>
          <cell r="O433" t="str">
            <v>Pengawas Pemeliharaan Metering</v>
          </cell>
          <cell r="P433" t="str">
            <v>08</v>
          </cell>
          <cell r="Q433">
            <v>38443</v>
          </cell>
          <cell r="R433" t="str">
            <v>4</v>
          </cell>
          <cell r="S433" t="str">
            <v>203</v>
          </cell>
          <cell r="T433">
            <v>5909257</v>
          </cell>
          <cell r="U433">
            <v>1353000</v>
          </cell>
          <cell r="V433">
            <v>378120</v>
          </cell>
          <cell r="W433">
            <v>26591657</v>
          </cell>
          <cell r="X433" t="str">
            <v>Plaju</v>
          </cell>
          <cell r="Y433">
            <v>3</v>
          </cell>
          <cell r="Z433" t="str">
            <v>07 Akademi / Sarmud</v>
          </cell>
          <cell r="AA433">
            <v>5</v>
          </cell>
          <cell r="AB433">
            <v>5</v>
          </cell>
          <cell r="AC433">
            <v>6</v>
          </cell>
          <cell r="AD433">
            <v>5</v>
          </cell>
        </row>
        <row r="434">
          <cell r="B434" t="str">
            <v>320421</v>
          </cell>
          <cell r="C434" t="str">
            <v>Bpk. JUNAIDI</v>
          </cell>
          <cell r="D434">
            <v>52</v>
          </cell>
          <cell r="E434">
            <v>19703</v>
          </cell>
          <cell r="F434" t="str">
            <v>PT. Pertamina EP Sumatra</v>
          </cell>
          <cell r="G434" t="str">
            <v>PWTT</v>
          </cell>
          <cell r="H434" t="str">
            <v>Madya</v>
          </cell>
          <cell r="I434" t="str">
            <v>Prabumulih</v>
          </cell>
          <cell r="J434">
            <v>26299</v>
          </cell>
          <cell r="K434">
            <v>26299</v>
          </cell>
          <cell r="L434" t="str">
            <v>S262101</v>
          </cell>
          <cell r="M434" t="str">
            <v>Well  Ops</v>
          </cell>
          <cell r="N434" t="str">
            <v>35038328</v>
          </cell>
          <cell r="O434" t="str">
            <v>Pengawas Pemeliharaan Pipa</v>
          </cell>
          <cell r="P434" t="str">
            <v>08</v>
          </cell>
          <cell r="Q434">
            <v>38443</v>
          </cell>
          <cell r="R434" t="str">
            <v>4</v>
          </cell>
          <cell r="S434" t="str">
            <v>203</v>
          </cell>
          <cell r="T434">
            <v>6170420</v>
          </cell>
          <cell r="U434">
            <v>1475000</v>
          </cell>
          <cell r="V434">
            <v>394360</v>
          </cell>
          <cell r="W434">
            <v>27766890</v>
          </cell>
          <cell r="X434" t="str">
            <v>Prabumulih</v>
          </cell>
          <cell r="Y434">
            <v>4</v>
          </cell>
          <cell r="Z434" t="str">
            <v>05 SLTA</v>
          </cell>
          <cell r="AA434">
            <v>5</v>
          </cell>
          <cell r="AB434">
            <v>6</v>
          </cell>
          <cell r="AC434">
            <v>6</v>
          </cell>
          <cell r="AD434">
            <v>5</v>
          </cell>
        </row>
        <row r="435">
          <cell r="B435" t="str">
            <v>476534</v>
          </cell>
          <cell r="C435" t="str">
            <v>Bpk. CHOIRI M.NOOR</v>
          </cell>
          <cell r="D435">
            <v>50</v>
          </cell>
          <cell r="E435">
            <v>20152</v>
          </cell>
          <cell r="F435" t="str">
            <v>PT. Pertamina EP Sumatra</v>
          </cell>
          <cell r="G435" t="str">
            <v>PWTT</v>
          </cell>
          <cell r="H435" t="str">
            <v>Madya</v>
          </cell>
          <cell r="I435" t="str">
            <v>Prabumulih</v>
          </cell>
          <cell r="J435">
            <v>27668</v>
          </cell>
          <cell r="K435">
            <v>27668</v>
          </cell>
          <cell r="L435" t="str">
            <v>S264000</v>
          </cell>
          <cell r="M435" t="str">
            <v>General Admin &amp; Fina</v>
          </cell>
          <cell r="N435" t="str">
            <v>35038917</v>
          </cell>
          <cell r="O435" t="str">
            <v>Pengawas Data Potensi &amp; Fas Produksi</v>
          </cell>
          <cell r="P435" t="str">
            <v>08</v>
          </cell>
          <cell r="Q435">
            <v>38443</v>
          </cell>
          <cell r="R435" t="str">
            <v>4</v>
          </cell>
          <cell r="S435" t="str">
            <v>203</v>
          </cell>
          <cell r="T435">
            <v>5853679</v>
          </cell>
          <cell r="U435">
            <v>1475000</v>
          </cell>
          <cell r="V435">
            <v>378120</v>
          </cell>
          <cell r="W435">
            <v>26341555</v>
          </cell>
          <cell r="X435" t="str">
            <v>Prabumulih</v>
          </cell>
          <cell r="Y435">
            <v>4</v>
          </cell>
          <cell r="Z435" t="str">
            <v>09 PT - S1</v>
          </cell>
          <cell r="AA435">
            <v>5</v>
          </cell>
          <cell r="AB435">
            <v>4</v>
          </cell>
          <cell r="AC435">
            <v>4</v>
          </cell>
          <cell r="AD435">
            <v>5</v>
          </cell>
        </row>
        <row r="436">
          <cell r="B436" t="str">
            <v>659076</v>
          </cell>
          <cell r="C436" t="str">
            <v>Bpk. MUHAMMAD UMAR R.</v>
          </cell>
          <cell r="D436">
            <v>54</v>
          </cell>
          <cell r="E436">
            <v>18825</v>
          </cell>
          <cell r="F436" t="str">
            <v>PT. Pertamina EP Sumatra</v>
          </cell>
          <cell r="G436" t="str">
            <v>PWTT</v>
          </cell>
          <cell r="H436" t="str">
            <v>Madya</v>
          </cell>
          <cell r="I436" t="str">
            <v>Prabumulih</v>
          </cell>
          <cell r="J436">
            <v>30648</v>
          </cell>
          <cell r="K436">
            <v>30011</v>
          </cell>
          <cell r="L436" t="str">
            <v>S271001</v>
          </cell>
          <cell r="M436" t="str">
            <v>Operasi Produksi</v>
          </cell>
          <cell r="N436" t="str">
            <v>35039197</v>
          </cell>
          <cell r="O436" t="str">
            <v>Pengawas Operasi Sumur &amp; Pipa</v>
          </cell>
          <cell r="P436" t="str">
            <v>08</v>
          </cell>
          <cell r="Q436">
            <v>38443</v>
          </cell>
          <cell r="R436" t="str">
            <v>3</v>
          </cell>
          <cell r="S436" t="str">
            <v>203</v>
          </cell>
          <cell r="T436">
            <v>5682268</v>
          </cell>
          <cell r="U436">
            <v>1688000</v>
          </cell>
          <cell r="V436">
            <v>385555</v>
          </cell>
          <cell r="W436">
            <v>25570206</v>
          </cell>
          <cell r="X436" t="str">
            <v>Pendopo</v>
          </cell>
          <cell r="Y436">
            <v>6</v>
          </cell>
          <cell r="Z436" t="str">
            <v>01 SD dan Setara</v>
          </cell>
          <cell r="AA436">
            <v>6</v>
          </cell>
          <cell r="AB436">
            <v>5</v>
          </cell>
          <cell r="AC436">
            <v>5</v>
          </cell>
          <cell r="AD436">
            <v>5</v>
          </cell>
        </row>
        <row r="437">
          <cell r="B437" t="str">
            <v>468775</v>
          </cell>
          <cell r="C437" t="str">
            <v>Bpk. NURDIN  M</v>
          </cell>
          <cell r="D437">
            <v>50</v>
          </cell>
          <cell r="E437">
            <v>20295</v>
          </cell>
          <cell r="F437" t="str">
            <v>PT. Pertamina EP Sumatra</v>
          </cell>
          <cell r="G437" t="str">
            <v>PWTT</v>
          </cell>
          <cell r="H437" t="str">
            <v>Madya</v>
          </cell>
          <cell r="I437" t="str">
            <v>Prabumulih</v>
          </cell>
          <cell r="J437">
            <v>27591</v>
          </cell>
          <cell r="K437">
            <v>27591</v>
          </cell>
          <cell r="L437" t="str">
            <v>S271001</v>
          </cell>
          <cell r="M437" t="str">
            <v>Operasi Produksi</v>
          </cell>
          <cell r="N437" t="str">
            <v>35039177</v>
          </cell>
          <cell r="O437" t="str">
            <v>Pengawas Utama Struktur Musi</v>
          </cell>
          <cell r="P437" t="str">
            <v>08</v>
          </cell>
          <cell r="Q437">
            <v>38443</v>
          </cell>
          <cell r="R437" t="str">
            <v>4</v>
          </cell>
          <cell r="S437" t="str">
            <v>203</v>
          </cell>
          <cell r="T437">
            <v>5963203</v>
          </cell>
          <cell r="U437">
            <v>1688000</v>
          </cell>
          <cell r="V437">
            <v>378120</v>
          </cell>
          <cell r="W437">
            <v>26834414</v>
          </cell>
          <cell r="X437" t="str">
            <v>Pendopo</v>
          </cell>
          <cell r="Y437">
            <v>6</v>
          </cell>
          <cell r="Z437" t="str">
            <v>06 Kejur. III (AKA)</v>
          </cell>
          <cell r="AA437">
            <v>6</v>
          </cell>
          <cell r="AB437">
            <v>5</v>
          </cell>
          <cell r="AC437">
            <v>5</v>
          </cell>
          <cell r="AD437">
            <v>5</v>
          </cell>
        </row>
        <row r="438">
          <cell r="B438" t="str">
            <v>659749</v>
          </cell>
          <cell r="C438" t="str">
            <v>Bpk. MUHAMMAD AMIN</v>
          </cell>
          <cell r="D438">
            <v>49</v>
          </cell>
          <cell r="E438">
            <v>20741</v>
          </cell>
          <cell r="F438" t="str">
            <v>PT. Pertamina EP Sumatra</v>
          </cell>
          <cell r="G438" t="str">
            <v>PWTT</v>
          </cell>
          <cell r="H438" t="str">
            <v>Madya</v>
          </cell>
          <cell r="I438" t="str">
            <v>Prabumulih</v>
          </cell>
          <cell r="J438">
            <v>30648</v>
          </cell>
          <cell r="K438">
            <v>30014</v>
          </cell>
          <cell r="L438" t="str">
            <v>S274000</v>
          </cell>
          <cell r="M438" t="str">
            <v>Financial &amp; Administ</v>
          </cell>
          <cell r="N438" t="str">
            <v>35039164</v>
          </cell>
          <cell r="O438" t="str">
            <v>Pengawas Pengukuran Bawah Tanah/DYN/SON</v>
          </cell>
          <cell r="P438" t="str">
            <v>08</v>
          </cell>
          <cell r="Q438">
            <v>38443</v>
          </cell>
          <cell r="R438" t="str">
            <v>4</v>
          </cell>
          <cell r="S438" t="str">
            <v>202</v>
          </cell>
          <cell r="T438">
            <v>5846921</v>
          </cell>
          <cell r="U438">
            <v>1688000</v>
          </cell>
          <cell r="V438">
            <v>353760</v>
          </cell>
          <cell r="W438">
            <v>26311145</v>
          </cell>
          <cell r="X438" t="str">
            <v>Pendopo</v>
          </cell>
          <cell r="Y438">
            <v>6</v>
          </cell>
          <cell r="Z438" t="str">
            <v>06 Kejur. III (AKA)</v>
          </cell>
          <cell r="AA438">
            <v>6</v>
          </cell>
          <cell r="AB438">
            <v>6</v>
          </cell>
          <cell r="AC438">
            <v>5</v>
          </cell>
          <cell r="AD438">
            <v>5</v>
          </cell>
        </row>
        <row r="439">
          <cell r="B439" t="str">
            <v>402823</v>
          </cell>
          <cell r="C439" t="str">
            <v>Bpk. NAJIB HUSIN</v>
          </cell>
          <cell r="D439">
            <v>52</v>
          </cell>
          <cell r="E439">
            <v>19638</v>
          </cell>
          <cell r="F439" t="str">
            <v>PT. Pertamina EP Sumatra</v>
          </cell>
          <cell r="G439" t="str">
            <v>PWTT</v>
          </cell>
          <cell r="H439" t="str">
            <v>Madya</v>
          </cell>
          <cell r="I439" t="str">
            <v>Prabumulih</v>
          </cell>
          <cell r="J439">
            <v>27196</v>
          </cell>
          <cell r="K439">
            <v>27196</v>
          </cell>
          <cell r="L439" t="str">
            <v>S201004</v>
          </cell>
          <cell r="M439" t="str">
            <v>Exploitation admin</v>
          </cell>
          <cell r="N439" t="str">
            <v>35035735</v>
          </cell>
          <cell r="O439" t="str">
            <v>Staff ATL</v>
          </cell>
          <cell r="P439" t="str">
            <v>09</v>
          </cell>
          <cell r="Q439">
            <v>38443</v>
          </cell>
          <cell r="R439" t="str">
            <v>4</v>
          </cell>
          <cell r="S439" t="str">
            <v>203</v>
          </cell>
          <cell r="T439">
            <v>5640463</v>
          </cell>
          <cell r="U439">
            <v>1260000</v>
          </cell>
          <cell r="V439">
            <v>338380</v>
          </cell>
          <cell r="W439">
            <v>25382083</v>
          </cell>
          <cell r="X439" t="str">
            <v>Prabumulih</v>
          </cell>
          <cell r="Y439">
            <v>4</v>
          </cell>
          <cell r="Z439" t="str">
            <v>06 Kejur. III (AKA)</v>
          </cell>
          <cell r="AA439">
            <v>6</v>
          </cell>
          <cell r="AB439">
            <v>5</v>
          </cell>
          <cell r="AC439">
            <v>5</v>
          </cell>
          <cell r="AD439">
            <v>5</v>
          </cell>
        </row>
        <row r="440">
          <cell r="B440" t="str">
            <v>676126</v>
          </cell>
          <cell r="C440" t="str">
            <v>Bpk. BANTAS</v>
          </cell>
          <cell r="D440">
            <v>47</v>
          </cell>
          <cell r="E440">
            <v>21520</v>
          </cell>
          <cell r="F440" t="str">
            <v>PT. Pertamina EP Sumatra</v>
          </cell>
          <cell r="G440" t="str">
            <v>PWTT</v>
          </cell>
          <cell r="H440" t="str">
            <v>Madya</v>
          </cell>
          <cell r="I440" t="str">
            <v>Prabumulih</v>
          </cell>
          <cell r="J440">
            <v>31107</v>
          </cell>
          <cell r="K440">
            <v>30895</v>
          </cell>
          <cell r="L440" t="str">
            <v>S201004</v>
          </cell>
          <cell r="M440" t="str">
            <v>Exploitation admin</v>
          </cell>
          <cell r="N440" t="str">
            <v>35035750</v>
          </cell>
          <cell r="O440" t="str">
            <v>staff Ren Operasi</v>
          </cell>
          <cell r="P440" t="str">
            <v>09</v>
          </cell>
          <cell r="Q440">
            <v>38443</v>
          </cell>
          <cell r="R440" t="str">
            <v>4</v>
          </cell>
          <cell r="S440" t="str">
            <v>203</v>
          </cell>
          <cell r="T440">
            <v>5399029</v>
          </cell>
          <cell r="U440">
            <v>1260000</v>
          </cell>
          <cell r="V440">
            <v>302380</v>
          </cell>
          <cell r="W440">
            <v>25510412</v>
          </cell>
          <cell r="X440" t="str">
            <v>Prabumulih</v>
          </cell>
          <cell r="Y440">
            <v>4</v>
          </cell>
          <cell r="Z440" t="str">
            <v>06 Kejur. III (AKA)</v>
          </cell>
          <cell r="AA440">
            <v>4</v>
          </cell>
          <cell r="AB440">
            <v>6</v>
          </cell>
          <cell r="AC440">
            <v>6</v>
          </cell>
          <cell r="AD440">
            <v>6</v>
          </cell>
        </row>
        <row r="441">
          <cell r="B441" t="str">
            <v>658655</v>
          </cell>
          <cell r="C441" t="str">
            <v>Bpk. NAZIRWAN</v>
          </cell>
          <cell r="D441">
            <v>46</v>
          </cell>
          <cell r="E441">
            <v>21805</v>
          </cell>
          <cell r="F441" t="str">
            <v>PT. Pertamina EP Sumatra</v>
          </cell>
          <cell r="G441" t="str">
            <v>PWTT</v>
          </cell>
          <cell r="H441" t="str">
            <v>Madya</v>
          </cell>
          <cell r="I441" t="str">
            <v>Prabumulih</v>
          </cell>
          <cell r="J441">
            <v>30648</v>
          </cell>
          <cell r="K441">
            <v>30015</v>
          </cell>
          <cell r="L441" t="str">
            <v>S203100</v>
          </cell>
          <cell r="M441" t="str">
            <v>General Admin (GM &amp;</v>
          </cell>
          <cell r="N441" t="str">
            <v>35035498</v>
          </cell>
          <cell r="O441" t="str">
            <v>Non Establish</v>
          </cell>
          <cell r="P441" t="str">
            <v>09</v>
          </cell>
          <cell r="Q441">
            <v>38443</v>
          </cell>
          <cell r="R441" t="str">
            <v>4</v>
          </cell>
          <cell r="S441" t="str">
            <v>203</v>
          </cell>
          <cell r="T441">
            <v>5392005</v>
          </cell>
          <cell r="U441">
            <v>1260000</v>
          </cell>
          <cell r="V441">
            <v>313180</v>
          </cell>
          <cell r="W441">
            <v>25477224</v>
          </cell>
          <cell r="X441" t="str">
            <v>Prabumulih</v>
          </cell>
          <cell r="Y441">
            <v>4</v>
          </cell>
          <cell r="Z441" t="str">
            <v>05 SLTA</v>
          </cell>
          <cell r="AA441">
            <v>5</v>
          </cell>
          <cell r="AB441">
            <v>5</v>
          </cell>
          <cell r="AC441">
            <v>6</v>
          </cell>
          <cell r="AD441">
            <v>6</v>
          </cell>
        </row>
        <row r="442">
          <cell r="B442" t="str">
            <v>402231</v>
          </cell>
          <cell r="C442" t="str">
            <v>Bpk. ASWARI</v>
          </cell>
          <cell r="D442">
            <v>52</v>
          </cell>
          <cell r="E442">
            <v>19552</v>
          </cell>
          <cell r="F442" t="str">
            <v>PT. Pertamina EP Sumatra</v>
          </cell>
          <cell r="G442" t="str">
            <v>PWTT</v>
          </cell>
          <cell r="H442" t="str">
            <v>Madya</v>
          </cell>
          <cell r="I442" t="str">
            <v>Prabumulih</v>
          </cell>
          <cell r="J442">
            <v>27196</v>
          </cell>
          <cell r="K442">
            <v>27196</v>
          </cell>
          <cell r="L442" t="str">
            <v>S203300</v>
          </cell>
          <cell r="M442" t="str">
            <v>SDM</v>
          </cell>
          <cell r="N442" t="str">
            <v>35038084</v>
          </cell>
          <cell r="O442" t="str">
            <v>Staff Formalitas SDM</v>
          </cell>
          <cell r="P442" t="str">
            <v>09</v>
          </cell>
          <cell r="Q442">
            <v>38443</v>
          </cell>
          <cell r="R442" t="str">
            <v>4</v>
          </cell>
          <cell r="S442" t="str">
            <v>203</v>
          </cell>
          <cell r="T442">
            <v>5360986</v>
          </cell>
          <cell r="U442">
            <v>1260000</v>
          </cell>
          <cell r="V442">
            <v>338380</v>
          </cell>
          <cell r="W442">
            <v>24124437</v>
          </cell>
          <cell r="X442" t="str">
            <v>Prabumulih</v>
          </cell>
          <cell r="Y442">
            <v>4</v>
          </cell>
          <cell r="Z442" t="str">
            <v>05 SLTA</v>
          </cell>
          <cell r="AA442">
            <v>4</v>
          </cell>
          <cell r="AB442">
            <v>4</v>
          </cell>
          <cell r="AC442">
            <v>5</v>
          </cell>
          <cell r="AD442">
            <v>5</v>
          </cell>
        </row>
        <row r="443">
          <cell r="B443" t="str">
            <v>397349</v>
          </cell>
          <cell r="C443" t="str">
            <v>Bpk. A. RONI</v>
          </cell>
          <cell r="D443">
            <v>54</v>
          </cell>
          <cell r="E443">
            <v>18751</v>
          </cell>
          <cell r="F443" t="str">
            <v>PT. Pertamina EP Sumatra</v>
          </cell>
          <cell r="G443" t="str">
            <v>PWTT</v>
          </cell>
          <cell r="H443" t="str">
            <v>Madya</v>
          </cell>
          <cell r="I443" t="str">
            <v>Prabumulih</v>
          </cell>
          <cell r="J443">
            <v>27181</v>
          </cell>
          <cell r="K443">
            <v>26877</v>
          </cell>
          <cell r="L443" t="str">
            <v>S261001</v>
          </cell>
          <cell r="M443" t="str">
            <v>Operasi Produksi</v>
          </cell>
          <cell r="N443" t="str">
            <v>35038976</v>
          </cell>
          <cell r="O443" t="str">
            <v>Pengawas Operasi Sumur</v>
          </cell>
          <cell r="P443" t="str">
            <v>09</v>
          </cell>
          <cell r="Q443">
            <v>38443</v>
          </cell>
          <cell r="R443" t="str">
            <v>4</v>
          </cell>
          <cell r="S443" t="str">
            <v>201</v>
          </cell>
          <cell r="T443">
            <v>5689384</v>
          </cell>
          <cell r="U443">
            <v>1260000</v>
          </cell>
          <cell r="V443">
            <v>355515</v>
          </cell>
          <cell r="W443">
            <v>25602228</v>
          </cell>
          <cell r="X443" t="str">
            <v>Prabumulih</v>
          </cell>
          <cell r="Y443">
            <v>4</v>
          </cell>
          <cell r="Z443" t="str">
            <v>05 SLTA</v>
          </cell>
          <cell r="AA443">
            <v>6</v>
          </cell>
          <cell r="AB443">
            <v>6</v>
          </cell>
          <cell r="AC443">
            <v>5</v>
          </cell>
          <cell r="AD443">
            <v>5</v>
          </cell>
        </row>
        <row r="444">
          <cell r="B444" t="str">
            <v>469074</v>
          </cell>
          <cell r="C444" t="str">
            <v>Bpk. SJARIF HUSNI</v>
          </cell>
          <cell r="D444">
            <v>50</v>
          </cell>
          <cell r="E444">
            <v>20180</v>
          </cell>
          <cell r="F444" t="str">
            <v>PT. Pertamina EP Sumatra</v>
          </cell>
          <cell r="G444" t="str">
            <v>PWTT</v>
          </cell>
          <cell r="H444" t="str">
            <v>Madya</v>
          </cell>
          <cell r="I444" t="str">
            <v>Prabumulih</v>
          </cell>
          <cell r="J444">
            <v>27591</v>
          </cell>
          <cell r="K444">
            <v>27591</v>
          </cell>
          <cell r="L444" t="str">
            <v>S261001</v>
          </cell>
          <cell r="M444" t="str">
            <v>Operasi Produksi</v>
          </cell>
          <cell r="N444" t="str">
            <v>35038977</v>
          </cell>
          <cell r="O444" t="str">
            <v>Pengawas Operasi Sumur</v>
          </cell>
          <cell r="P444" t="str">
            <v>09</v>
          </cell>
          <cell r="Q444">
            <v>38443</v>
          </cell>
          <cell r="R444" t="str">
            <v>4</v>
          </cell>
          <cell r="S444" t="str">
            <v>203</v>
          </cell>
          <cell r="T444">
            <v>5533620</v>
          </cell>
          <cell r="U444">
            <v>1260000</v>
          </cell>
          <cell r="V444">
            <v>334780</v>
          </cell>
          <cell r="W444">
            <v>24901290</v>
          </cell>
          <cell r="X444" t="str">
            <v>Prabumulih</v>
          </cell>
          <cell r="Y444">
            <v>4</v>
          </cell>
          <cell r="Z444" t="str">
            <v>05 SLTA</v>
          </cell>
          <cell r="AA444">
            <v>6</v>
          </cell>
          <cell r="AB444">
            <v>5</v>
          </cell>
          <cell r="AC444">
            <v>5</v>
          </cell>
          <cell r="AD444">
            <v>5</v>
          </cell>
        </row>
        <row r="445">
          <cell r="B445" t="str">
            <v>540548</v>
          </cell>
          <cell r="C445" t="str">
            <v>Bpk. ARISTIAN RIVAI K</v>
          </cell>
          <cell r="D445">
            <v>51</v>
          </cell>
          <cell r="E445">
            <v>19912</v>
          </cell>
          <cell r="F445" t="str">
            <v>PT. Pertamina EP Sumatra</v>
          </cell>
          <cell r="G445" t="str">
            <v>PWTT</v>
          </cell>
          <cell r="H445" t="str">
            <v>Madya</v>
          </cell>
          <cell r="I445" t="str">
            <v>Prabumulih</v>
          </cell>
          <cell r="J445">
            <v>29129</v>
          </cell>
          <cell r="K445">
            <v>29129</v>
          </cell>
          <cell r="L445" t="str">
            <v>S261001</v>
          </cell>
          <cell r="M445" t="str">
            <v>Operasi Produksi</v>
          </cell>
          <cell r="N445" t="str">
            <v>35038972</v>
          </cell>
          <cell r="O445" t="str">
            <v>Pengawas Utama Struktur Beringin</v>
          </cell>
          <cell r="P445" t="str">
            <v>09</v>
          </cell>
          <cell r="Q445">
            <v>38443</v>
          </cell>
          <cell r="R445" t="str">
            <v>4</v>
          </cell>
          <cell r="S445" t="str">
            <v>203</v>
          </cell>
          <cell r="T445">
            <v>5546821</v>
          </cell>
          <cell r="U445">
            <v>1260000</v>
          </cell>
          <cell r="V445">
            <v>320380</v>
          </cell>
          <cell r="W445">
            <v>24960695</v>
          </cell>
          <cell r="X445" t="str">
            <v>Prabumulih</v>
          </cell>
          <cell r="Y445">
            <v>4</v>
          </cell>
          <cell r="Z445" t="str">
            <v>05 SLTA</v>
          </cell>
          <cell r="AA445">
            <v>6</v>
          </cell>
          <cell r="AB445">
            <v>6</v>
          </cell>
          <cell r="AC445">
            <v>5</v>
          </cell>
          <cell r="AD445">
            <v>5</v>
          </cell>
        </row>
        <row r="446">
          <cell r="B446" t="str">
            <v>468953</v>
          </cell>
          <cell r="C446" t="str">
            <v>Bpk. SARWONO</v>
          </cell>
          <cell r="D446">
            <v>52</v>
          </cell>
          <cell r="E446">
            <v>19521</v>
          </cell>
          <cell r="F446" t="str">
            <v>PT. Pertamina EP Sumatra</v>
          </cell>
          <cell r="G446" t="str">
            <v>PWTT</v>
          </cell>
          <cell r="H446" t="str">
            <v>Madya</v>
          </cell>
          <cell r="I446" t="str">
            <v>Prabumulih</v>
          </cell>
          <cell r="J446">
            <v>27591</v>
          </cell>
          <cell r="K446">
            <v>27591</v>
          </cell>
          <cell r="L446" t="str">
            <v>S261006</v>
          </cell>
          <cell r="M446" t="str">
            <v>Supervision</v>
          </cell>
          <cell r="N446" t="str">
            <v>35039089</v>
          </cell>
          <cell r="O446" t="str">
            <v>Pengawas Operasi Pem. Instrument</v>
          </cell>
          <cell r="P446" t="str">
            <v>09</v>
          </cell>
          <cell r="Q446">
            <v>38443</v>
          </cell>
          <cell r="R446" t="str">
            <v>4</v>
          </cell>
          <cell r="S446" t="str">
            <v>202</v>
          </cell>
          <cell r="T446">
            <v>5584670</v>
          </cell>
          <cell r="U446">
            <v>1260000</v>
          </cell>
          <cell r="V446">
            <v>334780</v>
          </cell>
          <cell r="W446">
            <v>26387566</v>
          </cell>
          <cell r="X446" t="str">
            <v>Prabumulih</v>
          </cell>
          <cell r="Y446">
            <v>4</v>
          </cell>
          <cell r="Z446" t="str">
            <v>05 SLTA</v>
          </cell>
          <cell r="AA446">
            <v>5</v>
          </cell>
          <cell r="AB446">
            <v>5</v>
          </cell>
          <cell r="AC446">
            <v>5</v>
          </cell>
          <cell r="AD446">
            <v>6</v>
          </cell>
        </row>
        <row r="447">
          <cell r="B447" t="str">
            <v>460511</v>
          </cell>
          <cell r="C447" t="str">
            <v>Bpk. MUKHYISSALAM HS</v>
          </cell>
          <cell r="D447">
            <v>53</v>
          </cell>
          <cell r="E447">
            <v>19305</v>
          </cell>
          <cell r="F447" t="str">
            <v>PT. Pertamina EP Sumatra</v>
          </cell>
          <cell r="G447" t="str">
            <v>PWTT</v>
          </cell>
          <cell r="H447" t="str">
            <v>Madya</v>
          </cell>
          <cell r="I447" t="str">
            <v>Prabumulih</v>
          </cell>
          <cell r="J447">
            <v>27547</v>
          </cell>
          <cell r="K447">
            <v>27547</v>
          </cell>
          <cell r="L447" t="str">
            <v>S261006</v>
          </cell>
          <cell r="M447" t="str">
            <v>Supervision</v>
          </cell>
          <cell r="N447" t="str">
            <v>35039066</v>
          </cell>
          <cell r="O447" t="str">
            <v>Pengawas Ops. Bengkel Listrik</v>
          </cell>
          <cell r="P447" t="str">
            <v>09</v>
          </cell>
          <cell r="Q447">
            <v>38443</v>
          </cell>
          <cell r="R447" t="str">
            <v>4</v>
          </cell>
          <cell r="S447" t="str">
            <v>201</v>
          </cell>
          <cell r="T447">
            <v>5583785</v>
          </cell>
          <cell r="U447">
            <v>1260000</v>
          </cell>
          <cell r="V447">
            <v>348603</v>
          </cell>
          <cell r="W447">
            <v>26383384</v>
          </cell>
          <cell r="X447" t="str">
            <v>Prabumulih</v>
          </cell>
          <cell r="Y447">
            <v>4</v>
          </cell>
          <cell r="Z447" t="str">
            <v>05 SLTA</v>
          </cell>
          <cell r="AA447">
            <v>4</v>
          </cell>
          <cell r="AB447">
            <v>5</v>
          </cell>
          <cell r="AC447">
            <v>5</v>
          </cell>
          <cell r="AD447">
            <v>6</v>
          </cell>
        </row>
        <row r="448">
          <cell r="B448" t="str">
            <v>452882</v>
          </cell>
          <cell r="C448" t="str">
            <v>Bpk. SURATMIN</v>
          </cell>
          <cell r="D448">
            <v>52</v>
          </cell>
          <cell r="E448">
            <v>19754</v>
          </cell>
          <cell r="F448" t="str">
            <v>PT. Pertamina EP Sumatra</v>
          </cell>
          <cell r="G448" t="str">
            <v>PWTT</v>
          </cell>
          <cell r="H448" t="str">
            <v>Madya</v>
          </cell>
          <cell r="I448" t="str">
            <v>Prabumulih</v>
          </cell>
          <cell r="J448">
            <v>27500</v>
          </cell>
          <cell r="K448">
            <v>27303</v>
          </cell>
          <cell r="L448" t="str">
            <v>S262100</v>
          </cell>
          <cell r="M448" t="str">
            <v>Gas Production Admin</v>
          </cell>
          <cell r="N448" t="str">
            <v>35038353</v>
          </cell>
          <cell r="O448" t="str">
            <v>Non Establish</v>
          </cell>
          <cell r="P448" t="str">
            <v>09</v>
          </cell>
          <cell r="Q448">
            <v>38443</v>
          </cell>
          <cell r="R448" t="str">
            <v>4</v>
          </cell>
          <cell r="S448" t="str">
            <v>202</v>
          </cell>
          <cell r="T448">
            <v>5762511</v>
          </cell>
          <cell r="U448">
            <v>1260000</v>
          </cell>
          <cell r="V448">
            <v>338380</v>
          </cell>
          <cell r="W448">
            <v>27227864</v>
          </cell>
          <cell r="X448" t="str">
            <v>Prabumulih</v>
          </cell>
          <cell r="Y448">
            <v>4</v>
          </cell>
          <cell r="Z448" t="str">
            <v>05 SLTA</v>
          </cell>
          <cell r="AA448">
            <v>6</v>
          </cell>
          <cell r="AB448">
            <v>5</v>
          </cell>
          <cell r="AC448">
            <v>6</v>
          </cell>
          <cell r="AD448">
            <v>6</v>
          </cell>
        </row>
        <row r="449">
          <cell r="B449" t="str">
            <v>452671</v>
          </cell>
          <cell r="C449" t="str">
            <v>Bpk. M.SYAWALUDDIN</v>
          </cell>
          <cell r="D449">
            <v>52</v>
          </cell>
          <cell r="E449">
            <v>19581</v>
          </cell>
          <cell r="F449" t="str">
            <v>PT. Pertamina EP Sumatra</v>
          </cell>
          <cell r="G449" t="str">
            <v>PWTT</v>
          </cell>
          <cell r="H449" t="str">
            <v>Madya</v>
          </cell>
          <cell r="I449" t="str">
            <v>Prabumulih</v>
          </cell>
          <cell r="J449">
            <v>27500</v>
          </cell>
          <cell r="K449">
            <v>27274</v>
          </cell>
          <cell r="L449" t="str">
            <v>S262101</v>
          </cell>
          <cell r="M449" t="str">
            <v>Well  Ops</v>
          </cell>
          <cell r="N449" t="str">
            <v>35038263</v>
          </cell>
          <cell r="O449" t="str">
            <v>Pengawas Stasiun Komp. Gas</v>
          </cell>
          <cell r="P449" t="str">
            <v>09</v>
          </cell>
          <cell r="Q449">
            <v>38443</v>
          </cell>
          <cell r="R449" t="str">
            <v>4</v>
          </cell>
          <cell r="S449" t="str">
            <v>201</v>
          </cell>
          <cell r="T449">
            <v>5620436</v>
          </cell>
          <cell r="U449">
            <v>1442000</v>
          </cell>
          <cell r="V449">
            <v>338380</v>
          </cell>
          <cell r="W449">
            <v>26556560</v>
          </cell>
          <cell r="X449" t="str">
            <v>Pendopo</v>
          </cell>
          <cell r="Y449">
            <v>6</v>
          </cell>
          <cell r="Z449" t="str">
            <v>05 SLTA</v>
          </cell>
          <cell r="AA449">
            <v>5</v>
          </cell>
          <cell r="AB449">
            <v>5</v>
          </cell>
          <cell r="AC449">
            <v>5</v>
          </cell>
          <cell r="AD449">
            <v>6</v>
          </cell>
        </row>
        <row r="450">
          <cell r="B450" t="str">
            <v>551442</v>
          </cell>
          <cell r="C450" t="str">
            <v>Bpk. DIDY SUBANDY</v>
          </cell>
          <cell r="D450">
            <v>53</v>
          </cell>
          <cell r="E450">
            <v>19172</v>
          </cell>
          <cell r="F450" t="str">
            <v>PT. Pertamina EP Sumatra</v>
          </cell>
          <cell r="G450" t="str">
            <v>PWTT</v>
          </cell>
          <cell r="H450" t="str">
            <v>Madya</v>
          </cell>
          <cell r="I450" t="str">
            <v>Prabumulih</v>
          </cell>
          <cell r="J450">
            <v>29357</v>
          </cell>
          <cell r="K450">
            <v>29357</v>
          </cell>
          <cell r="L450" t="str">
            <v>S262101</v>
          </cell>
          <cell r="M450" t="str">
            <v>Well  Ops</v>
          </cell>
          <cell r="N450" t="str">
            <v>35038344</v>
          </cell>
          <cell r="O450" t="str">
            <v>Pengawas Operasi Pipa</v>
          </cell>
          <cell r="P450" t="str">
            <v>09</v>
          </cell>
          <cell r="Q450">
            <v>38443</v>
          </cell>
          <cell r="R450" t="str">
            <v>4</v>
          </cell>
          <cell r="S450" t="str">
            <v>200</v>
          </cell>
          <cell r="T450">
            <v>5499507</v>
          </cell>
          <cell r="U450">
            <v>1156000</v>
          </cell>
          <cell r="V450">
            <v>334203</v>
          </cell>
          <cell r="W450">
            <v>24747782</v>
          </cell>
          <cell r="X450" t="str">
            <v>Plaju</v>
          </cell>
          <cell r="Y450">
            <v>3</v>
          </cell>
          <cell r="Z450" t="str">
            <v>05 SLTA</v>
          </cell>
          <cell r="AA450">
            <v>5</v>
          </cell>
          <cell r="AB450">
            <v>5</v>
          </cell>
          <cell r="AC450">
            <v>6</v>
          </cell>
          <cell r="AD450">
            <v>5</v>
          </cell>
        </row>
        <row r="451">
          <cell r="B451" t="str">
            <v>519229</v>
          </cell>
          <cell r="C451" t="str">
            <v>Bpk. BURHANUDDIN</v>
          </cell>
          <cell r="D451">
            <v>50</v>
          </cell>
          <cell r="E451">
            <v>20464</v>
          </cell>
          <cell r="F451" t="str">
            <v>PT. Pertamina EP Sumatra</v>
          </cell>
          <cell r="G451" t="str">
            <v>PWTT</v>
          </cell>
          <cell r="H451" t="str">
            <v>Madya</v>
          </cell>
          <cell r="I451" t="str">
            <v>Prabumulih</v>
          </cell>
          <cell r="J451">
            <v>28703</v>
          </cell>
          <cell r="K451">
            <v>28703</v>
          </cell>
          <cell r="L451" t="str">
            <v>S262101</v>
          </cell>
          <cell r="M451" t="str">
            <v>Well  Ops</v>
          </cell>
          <cell r="N451" t="str">
            <v>35038260</v>
          </cell>
          <cell r="O451" t="str">
            <v>Pengawas Administrasi</v>
          </cell>
          <cell r="P451" t="str">
            <v>09</v>
          </cell>
          <cell r="Q451">
            <v>38443</v>
          </cell>
          <cell r="R451" t="str">
            <v>4</v>
          </cell>
          <cell r="S451" t="str">
            <v>203</v>
          </cell>
          <cell r="T451">
            <v>5529172</v>
          </cell>
          <cell r="U451">
            <v>1260000</v>
          </cell>
          <cell r="V451">
            <v>323980</v>
          </cell>
          <cell r="W451">
            <v>26125338</v>
          </cell>
          <cell r="X451" t="str">
            <v>Prabumulih</v>
          </cell>
          <cell r="Y451">
            <v>4</v>
          </cell>
          <cell r="Z451" t="str">
            <v>09 PT - S1</v>
          </cell>
          <cell r="AA451">
            <v>6</v>
          </cell>
          <cell r="AB451">
            <v>5</v>
          </cell>
          <cell r="AC451">
            <v>6</v>
          </cell>
          <cell r="AD451">
            <v>6</v>
          </cell>
        </row>
        <row r="452">
          <cell r="B452" t="str">
            <v>452793</v>
          </cell>
          <cell r="C452" t="str">
            <v>Bpk. R U S W A N</v>
          </cell>
          <cell r="D452">
            <v>50</v>
          </cell>
          <cell r="E452">
            <v>20390</v>
          </cell>
          <cell r="F452" t="str">
            <v>PT. Pertamina EP Sumatra</v>
          </cell>
          <cell r="G452" t="str">
            <v>PWTT</v>
          </cell>
          <cell r="H452" t="str">
            <v>Madya</v>
          </cell>
          <cell r="I452" t="str">
            <v>Prabumulih</v>
          </cell>
          <cell r="J452">
            <v>27500</v>
          </cell>
          <cell r="K452">
            <v>27274</v>
          </cell>
          <cell r="L452" t="str">
            <v>S262101</v>
          </cell>
          <cell r="M452" t="str">
            <v>Well  Ops</v>
          </cell>
          <cell r="N452" t="str">
            <v>35038321</v>
          </cell>
          <cell r="O452" t="str">
            <v>Pengawas Instrument &amp; Listrik</v>
          </cell>
          <cell r="P452" t="str">
            <v>09</v>
          </cell>
          <cell r="Q452">
            <v>38443</v>
          </cell>
          <cell r="R452" t="str">
            <v>4</v>
          </cell>
          <cell r="S452" t="str">
            <v>203</v>
          </cell>
          <cell r="T452">
            <v>5665053</v>
          </cell>
          <cell r="U452">
            <v>1260000</v>
          </cell>
          <cell r="V452">
            <v>338380</v>
          </cell>
          <cell r="W452">
            <v>26767375</v>
          </cell>
          <cell r="X452" t="str">
            <v>Prabumulih</v>
          </cell>
          <cell r="Y452">
            <v>4</v>
          </cell>
          <cell r="Z452" t="str">
            <v>05 SLTA</v>
          </cell>
          <cell r="AA452">
            <v>5</v>
          </cell>
          <cell r="AB452">
            <v>5</v>
          </cell>
          <cell r="AC452">
            <v>5</v>
          </cell>
          <cell r="AD452">
            <v>6</v>
          </cell>
        </row>
        <row r="453">
          <cell r="B453" t="str">
            <v>402994</v>
          </cell>
          <cell r="C453" t="str">
            <v>Bpk. SULAIMAN</v>
          </cell>
          <cell r="D453">
            <v>52</v>
          </cell>
          <cell r="E453">
            <v>19703</v>
          </cell>
          <cell r="F453" t="str">
            <v>PT. Pertamina EP Sumatra</v>
          </cell>
          <cell r="G453" t="str">
            <v>PWTT</v>
          </cell>
          <cell r="H453" t="str">
            <v>Madya</v>
          </cell>
          <cell r="I453" t="str">
            <v>Prabumulih</v>
          </cell>
          <cell r="J453">
            <v>27196</v>
          </cell>
          <cell r="K453">
            <v>27196</v>
          </cell>
          <cell r="L453" t="str">
            <v>S262101</v>
          </cell>
          <cell r="M453" t="str">
            <v>Well  Ops</v>
          </cell>
          <cell r="N453" t="str">
            <v>35038298</v>
          </cell>
          <cell r="O453" t="str">
            <v>Pengawas Stasiun Komp. Gas</v>
          </cell>
          <cell r="P453" t="str">
            <v>09</v>
          </cell>
          <cell r="Q453">
            <v>38443</v>
          </cell>
          <cell r="R453" t="str">
            <v>4</v>
          </cell>
          <cell r="S453" t="str">
            <v>203</v>
          </cell>
          <cell r="T453">
            <v>5797507</v>
          </cell>
          <cell r="U453">
            <v>1260000</v>
          </cell>
          <cell r="V453">
            <v>338380</v>
          </cell>
          <cell r="W453">
            <v>26088782</v>
          </cell>
          <cell r="X453" t="str">
            <v>Prabumulih</v>
          </cell>
          <cell r="Y453">
            <v>4</v>
          </cell>
          <cell r="Z453" t="str">
            <v>05 SLTA</v>
          </cell>
          <cell r="AA453">
            <v>6</v>
          </cell>
          <cell r="AB453">
            <v>6</v>
          </cell>
          <cell r="AC453">
            <v>6</v>
          </cell>
          <cell r="AD453">
            <v>5</v>
          </cell>
        </row>
        <row r="454">
          <cell r="B454" t="str">
            <v>514855</v>
          </cell>
          <cell r="C454" t="str">
            <v>Bpk. BANGSA  HASIBUAN</v>
          </cell>
          <cell r="D454">
            <v>53</v>
          </cell>
          <cell r="E454">
            <v>19294</v>
          </cell>
          <cell r="F454" t="str">
            <v>PT. Pertamina EP Sumatra</v>
          </cell>
          <cell r="G454" t="str">
            <v>PWTT</v>
          </cell>
          <cell r="H454" t="str">
            <v>Madya</v>
          </cell>
          <cell r="I454" t="str">
            <v>Prabumulih</v>
          </cell>
          <cell r="J454">
            <v>28565</v>
          </cell>
          <cell r="K454">
            <v>28565</v>
          </cell>
          <cell r="L454" t="str">
            <v>S263001</v>
          </cell>
          <cell r="M454" t="str">
            <v>Material &amp; Services</v>
          </cell>
          <cell r="N454" t="str">
            <v>35038927</v>
          </cell>
          <cell r="O454" t="str">
            <v>Pengawas Penerimaan</v>
          </cell>
          <cell r="P454" t="str">
            <v>09</v>
          </cell>
          <cell r="Q454">
            <v>38443</v>
          </cell>
          <cell r="R454" t="str">
            <v>4</v>
          </cell>
          <cell r="S454" t="str">
            <v>203</v>
          </cell>
          <cell r="T454">
            <v>5463693</v>
          </cell>
          <cell r="U454">
            <v>1260000</v>
          </cell>
          <cell r="V454">
            <v>341403</v>
          </cell>
          <cell r="W454">
            <v>24586619</v>
          </cell>
          <cell r="X454" t="str">
            <v>Prabumulih</v>
          </cell>
          <cell r="Y454">
            <v>4</v>
          </cell>
          <cell r="Z454" t="str">
            <v>05 SLTA</v>
          </cell>
          <cell r="AA454">
            <v>5</v>
          </cell>
          <cell r="AB454">
            <v>5</v>
          </cell>
          <cell r="AC454">
            <v>5</v>
          </cell>
          <cell r="AD454">
            <v>5</v>
          </cell>
        </row>
        <row r="455">
          <cell r="B455" t="str">
            <v>402426</v>
          </cell>
          <cell r="C455" t="str">
            <v>Bpk. HASANUDDIN</v>
          </cell>
          <cell r="D455">
            <v>52</v>
          </cell>
          <cell r="E455">
            <v>19395</v>
          </cell>
          <cell r="F455" t="str">
            <v>PT. Pertamina EP Sumatra</v>
          </cell>
          <cell r="G455" t="str">
            <v>PWTT</v>
          </cell>
          <cell r="H455" t="str">
            <v>Madya</v>
          </cell>
          <cell r="I455" t="str">
            <v>Prabumulih</v>
          </cell>
          <cell r="J455">
            <v>27196</v>
          </cell>
          <cell r="K455">
            <v>27150</v>
          </cell>
          <cell r="L455" t="str">
            <v>S264000</v>
          </cell>
          <cell r="M455" t="str">
            <v>General Admin &amp; Fina</v>
          </cell>
          <cell r="N455" t="str">
            <v>35039135</v>
          </cell>
          <cell r="O455" t="str">
            <v>Non Establish</v>
          </cell>
          <cell r="P455" t="str">
            <v>09</v>
          </cell>
          <cell r="Q455">
            <v>38443</v>
          </cell>
          <cell r="R455" t="str">
            <v>4</v>
          </cell>
          <cell r="S455" t="str">
            <v>203</v>
          </cell>
          <cell r="T455">
            <v>5688877</v>
          </cell>
          <cell r="U455">
            <v>1260000</v>
          </cell>
          <cell r="V455">
            <v>351003</v>
          </cell>
          <cell r="W455">
            <v>25599947</v>
          </cell>
          <cell r="X455" t="str">
            <v>Prabumulih</v>
          </cell>
          <cell r="Y455">
            <v>4</v>
          </cell>
          <cell r="Z455" t="str">
            <v>03 SLTP</v>
          </cell>
          <cell r="AA455">
            <v>5</v>
          </cell>
          <cell r="AB455">
            <v>6</v>
          </cell>
          <cell r="AC455">
            <v>5</v>
          </cell>
          <cell r="AD455">
            <v>5</v>
          </cell>
        </row>
        <row r="456">
          <cell r="B456" t="str">
            <v>468248</v>
          </cell>
          <cell r="C456" t="str">
            <v>Bpk. HARTONO</v>
          </cell>
          <cell r="D456">
            <v>48</v>
          </cell>
          <cell r="E456">
            <v>20942</v>
          </cell>
          <cell r="F456" t="str">
            <v>PT. Pertamina EP Sumatra</v>
          </cell>
          <cell r="G456" t="str">
            <v>PWTT</v>
          </cell>
          <cell r="H456" t="str">
            <v>Madya</v>
          </cell>
          <cell r="I456" t="str">
            <v>Prabumulih</v>
          </cell>
          <cell r="J456">
            <v>27591</v>
          </cell>
          <cell r="K456">
            <v>27591</v>
          </cell>
          <cell r="L456" t="str">
            <v>S264000</v>
          </cell>
          <cell r="M456" t="str">
            <v>General Admin &amp; Fina</v>
          </cell>
          <cell r="N456" t="str">
            <v>30017775</v>
          </cell>
          <cell r="O456" t="str">
            <v>Non Establish</v>
          </cell>
          <cell r="P456" t="str">
            <v>09</v>
          </cell>
          <cell r="Q456">
            <v>38443</v>
          </cell>
          <cell r="R456" t="str">
            <v>4</v>
          </cell>
          <cell r="S456" t="str">
            <v>203</v>
          </cell>
          <cell r="T456">
            <v>5680185</v>
          </cell>
          <cell r="U456">
            <v>1260000</v>
          </cell>
          <cell r="V456">
            <v>334780</v>
          </cell>
          <cell r="W456">
            <v>25560832</v>
          </cell>
          <cell r="X456" t="str">
            <v>Prabumulih</v>
          </cell>
          <cell r="Y456">
            <v>4</v>
          </cell>
          <cell r="Z456" t="str">
            <v>05 SLTA</v>
          </cell>
          <cell r="AA456">
            <v>5</v>
          </cell>
          <cell r="AB456">
            <v>6</v>
          </cell>
          <cell r="AC456">
            <v>6</v>
          </cell>
          <cell r="AD456">
            <v>5</v>
          </cell>
        </row>
        <row r="457">
          <cell r="B457" t="str">
            <v>471269</v>
          </cell>
          <cell r="C457" t="str">
            <v>Bpk. M.  A M I N</v>
          </cell>
          <cell r="D457">
            <v>54</v>
          </cell>
          <cell r="E457">
            <v>18848</v>
          </cell>
          <cell r="F457" t="str">
            <v>PT. Pertamina EP Sumatra</v>
          </cell>
          <cell r="G457" t="str">
            <v>PWTT</v>
          </cell>
          <cell r="H457" t="str">
            <v>Madya</v>
          </cell>
          <cell r="I457" t="str">
            <v>Prabumulih</v>
          </cell>
          <cell r="J457">
            <v>27607</v>
          </cell>
          <cell r="K457">
            <v>27607</v>
          </cell>
          <cell r="L457" t="str">
            <v>S264000</v>
          </cell>
          <cell r="M457" t="str">
            <v>General Admin &amp; Fina</v>
          </cell>
          <cell r="N457" t="str">
            <v>30017774</v>
          </cell>
          <cell r="O457" t="str">
            <v>Non Establish</v>
          </cell>
          <cell r="P457" t="str">
            <v>09</v>
          </cell>
          <cell r="Q457">
            <v>38443</v>
          </cell>
          <cell r="R457" t="str">
            <v>4</v>
          </cell>
          <cell r="S457" t="str">
            <v>203</v>
          </cell>
          <cell r="T457">
            <v>5733270</v>
          </cell>
          <cell r="U457">
            <v>1260000</v>
          </cell>
          <cell r="V457">
            <v>351915</v>
          </cell>
          <cell r="W457">
            <v>27089701</v>
          </cell>
          <cell r="X457" t="str">
            <v>Prabumulih</v>
          </cell>
          <cell r="Y457">
            <v>4</v>
          </cell>
          <cell r="Z457" t="str">
            <v>03 SLTP</v>
          </cell>
          <cell r="AA457">
            <v>5</v>
          </cell>
          <cell r="AB457">
            <v>6</v>
          </cell>
          <cell r="AC457">
            <v>6</v>
          </cell>
          <cell r="AD457">
            <v>6</v>
          </cell>
        </row>
        <row r="458">
          <cell r="B458" t="str">
            <v>402183</v>
          </cell>
          <cell r="C458" t="str">
            <v>Bpk. H.ALWI JAUHARI</v>
          </cell>
          <cell r="D458">
            <v>53</v>
          </cell>
          <cell r="E458">
            <v>19297</v>
          </cell>
          <cell r="F458" t="str">
            <v>PT. Pertamina EP Sumatra</v>
          </cell>
          <cell r="G458" t="str">
            <v>PWTT</v>
          </cell>
          <cell r="H458" t="str">
            <v>Madya</v>
          </cell>
          <cell r="I458" t="str">
            <v>Prabumulih</v>
          </cell>
          <cell r="J458">
            <v>27196</v>
          </cell>
          <cell r="K458">
            <v>27196</v>
          </cell>
          <cell r="L458" t="str">
            <v>S264000</v>
          </cell>
          <cell r="M458" t="str">
            <v>General Admin &amp; Fina</v>
          </cell>
          <cell r="N458" t="str">
            <v>35039052</v>
          </cell>
          <cell r="O458" t="str">
            <v>Pengawas Hupmas</v>
          </cell>
          <cell r="P458" t="str">
            <v>09</v>
          </cell>
          <cell r="Q458">
            <v>38443</v>
          </cell>
          <cell r="R458" t="str">
            <v>4</v>
          </cell>
          <cell r="S458" t="str">
            <v>203</v>
          </cell>
          <cell r="T458">
            <v>5744190</v>
          </cell>
          <cell r="U458">
            <v>1260000</v>
          </cell>
          <cell r="V458">
            <v>351003</v>
          </cell>
          <cell r="W458">
            <v>27141298</v>
          </cell>
          <cell r="X458" t="str">
            <v>Prabumulih</v>
          </cell>
          <cell r="Y458">
            <v>4</v>
          </cell>
          <cell r="Z458" t="str">
            <v>05 SLTA</v>
          </cell>
          <cell r="AA458">
            <v>6</v>
          </cell>
          <cell r="AB458">
            <v>5</v>
          </cell>
          <cell r="AC458">
            <v>6</v>
          </cell>
          <cell r="AD458">
            <v>6</v>
          </cell>
        </row>
        <row r="459">
          <cell r="B459" t="str">
            <v>561519</v>
          </cell>
          <cell r="C459" t="str">
            <v>Bpk. ALI HANAFIAH</v>
          </cell>
          <cell r="D459">
            <v>51</v>
          </cell>
          <cell r="E459">
            <v>19847</v>
          </cell>
          <cell r="F459" t="str">
            <v>PT. Pertamina EP Sumatra</v>
          </cell>
          <cell r="G459" t="str">
            <v>PWTT</v>
          </cell>
          <cell r="H459" t="str">
            <v>Madya</v>
          </cell>
          <cell r="I459" t="str">
            <v>Prabumulih</v>
          </cell>
          <cell r="J459">
            <v>29510</v>
          </cell>
          <cell r="K459">
            <v>29510</v>
          </cell>
          <cell r="L459" t="str">
            <v>S264000</v>
          </cell>
          <cell r="M459" t="str">
            <v>General Admin &amp; Fina</v>
          </cell>
          <cell r="N459" t="str">
            <v>35039046</v>
          </cell>
          <cell r="O459" t="str">
            <v>Pengawas Sekuriti</v>
          </cell>
          <cell r="P459" t="str">
            <v>09</v>
          </cell>
          <cell r="Q459">
            <v>38443</v>
          </cell>
          <cell r="R459" t="str">
            <v>4</v>
          </cell>
          <cell r="S459" t="str">
            <v>202</v>
          </cell>
          <cell r="T459">
            <v>5509418</v>
          </cell>
          <cell r="U459">
            <v>1260000</v>
          </cell>
          <cell r="V459">
            <v>316780</v>
          </cell>
          <cell r="W459">
            <v>24792381</v>
          </cell>
          <cell r="X459" t="str">
            <v>Prabumulih</v>
          </cell>
          <cell r="Y459">
            <v>4</v>
          </cell>
          <cell r="Z459" t="str">
            <v>05 SLTA</v>
          </cell>
          <cell r="AA459">
            <v>5</v>
          </cell>
          <cell r="AB459">
            <v>5</v>
          </cell>
          <cell r="AC459">
            <v>5</v>
          </cell>
          <cell r="AD459">
            <v>5</v>
          </cell>
        </row>
        <row r="460">
          <cell r="B460" t="str">
            <v>538426</v>
          </cell>
          <cell r="C460" t="str">
            <v>Bpk. U M A R I</v>
          </cell>
          <cell r="D460">
            <v>49</v>
          </cell>
          <cell r="E460">
            <v>20488</v>
          </cell>
          <cell r="F460" t="str">
            <v>PT. Pertamina EP Sumatra</v>
          </cell>
          <cell r="G460" t="str">
            <v>PWTT</v>
          </cell>
          <cell r="H460" t="str">
            <v>Madya</v>
          </cell>
          <cell r="I460" t="str">
            <v>Prabumulih</v>
          </cell>
          <cell r="J460">
            <v>29068</v>
          </cell>
          <cell r="K460">
            <v>29068</v>
          </cell>
          <cell r="L460" t="str">
            <v>S271001</v>
          </cell>
          <cell r="M460" t="str">
            <v>Operasi Produksi</v>
          </cell>
          <cell r="N460" t="str">
            <v>35039213</v>
          </cell>
          <cell r="O460" t="str">
            <v>Pengawas Operasi Stasiun Pengumpul</v>
          </cell>
          <cell r="P460" t="str">
            <v>09</v>
          </cell>
          <cell r="Q460">
            <v>38443</v>
          </cell>
          <cell r="R460" t="str">
            <v>4</v>
          </cell>
          <cell r="S460" t="str">
            <v>203</v>
          </cell>
          <cell r="T460">
            <v>5492668</v>
          </cell>
          <cell r="U460">
            <v>1442000</v>
          </cell>
          <cell r="V460">
            <v>320380</v>
          </cell>
          <cell r="W460">
            <v>24717006</v>
          </cell>
          <cell r="X460" t="str">
            <v>Pendopo</v>
          </cell>
          <cell r="Y460">
            <v>6</v>
          </cell>
          <cell r="Z460" t="str">
            <v>05 SLTA</v>
          </cell>
          <cell r="AA460">
            <v>6</v>
          </cell>
          <cell r="AB460">
            <v>5</v>
          </cell>
          <cell r="AC460">
            <v>5</v>
          </cell>
          <cell r="AD460">
            <v>5</v>
          </cell>
        </row>
        <row r="461">
          <cell r="B461" t="str">
            <v>676142</v>
          </cell>
          <cell r="C461" t="str">
            <v>Bpk. PUREDI WINOTO</v>
          </cell>
          <cell r="D461">
            <v>47</v>
          </cell>
          <cell r="E461">
            <v>21473</v>
          </cell>
          <cell r="F461" t="str">
            <v>PT. Pertamina EP Sumatra</v>
          </cell>
          <cell r="G461" t="str">
            <v>PWTT</v>
          </cell>
          <cell r="H461" t="str">
            <v>Madya</v>
          </cell>
          <cell r="I461" t="str">
            <v>Prabumulih</v>
          </cell>
          <cell r="J461">
            <v>31107</v>
          </cell>
          <cell r="K461">
            <v>30864</v>
          </cell>
          <cell r="L461" t="str">
            <v>S271005</v>
          </cell>
          <cell r="M461" t="str">
            <v>Maintenance</v>
          </cell>
          <cell r="N461" t="str">
            <v>35039267</v>
          </cell>
          <cell r="O461" t="str">
            <v>Pengawas Distribusi Tegangan Rendah</v>
          </cell>
          <cell r="P461" t="str">
            <v>09</v>
          </cell>
          <cell r="Q461">
            <v>38443</v>
          </cell>
          <cell r="R461" t="str">
            <v>4</v>
          </cell>
          <cell r="S461" t="str">
            <v>203</v>
          </cell>
          <cell r="T461">
            <v>5455044</v>
          </cell>
          <cell r="U461">
            <v>1442000</v>
          </cell>
          <cell r="V461">
            <v>302380</v>
          </cell>
          <cell r="W461">
            <v>25775083</v>
          </cell>
          <cell r="X461" t="str">
            <v>Pendopo</v>
          </cell>
          <cell r="Y461">
            <v>6</v>
          </cell>
          <cell r="Z461" t="str">
            <v>05 SLTA</v>
          </cell>
          <cell r="AA461">
            <v>6</v>
          </cell>
          <cell r="AB461">
            <v>5</v>
          </cell>
          <cell r="AC461">
            <v>6</v>
          </cell>
          <cell r="AD461">
            <v>6</v>
          </cell>
        </row>
        <row r="462">
          <cell r="B462" t="str">
            <v>402167</v>
          </cell>
          <cell r="C462" t="str">
            <v>Bpk. AKHMAD HELMI</v>
          </cell>
          <cell r="D462">
            <v>52</v>
          </cell>
          <cell r="E462">
            <v>19467</v>
          </cell>
          <cell r="F462" t="str">
            <v>PT. Pertamina EP Sumatra</v>
          </cell>
          <cell r="G462" t="str">
            <v>PWTT</v>
          </cell>
          <cell r="H462" t="str">
            <v>Madya</v>
          </cell>
          <cell r="I462" t="str">
            <v>Prabumulih</v>
          </cell>
          <cell r="J462">
            <v>27196</v>
          </cell>
          <cell r="K462">
            <v>27196</v>
          </cell>
          <cell r="L462" t="str">
            <v>S273000</v>
          </cell>
          <cell r="M462" t="str">
            <v>Safety (HSE)</v>
          </cell>
          <cell r="N462" t="str">
            <v>35039141</v>
          </cell>
          <cell r="O462" t="str">
            <v>Pengawas Rekayasa LL</v>
          </cell>
          <cell r="P462" t="str">
            <v>09</v>
          </cell>
          <cell r="Q462">
            <v>38443</v>
          </cell>
          <cell r="R462" t="str">
            <v>4</v>
          </cell>
          <cell r="S462" t="str">
            <v>203</v>
          </cell>
          <cell r="T462">
            <v>5745211</v>
          </cell>
          <cell r="U462">
            <v>1260000</v>
          </cell>
          <cell r="V462">
            <v>338380</v>
          </cell>
          <cell r="W462">
            <v>25853450</v>
          </cell>
          <cell r="X462" t="str">
            <v>Prabumulih</v>
          </cell>
          <cell r="Y462">
            <v>4</v>
          </cell>
          <cell r="Z462" t="str">
            <v>05 SLTA</v>
          </cell>
          <cell r="AA462">
            <v>5</v>
          </cell>
          <cell r="AB462">
            <v>6</v>
          </cell>
          <cell r="AC462">
            <v>6</v>
          </cell>
          <cell r="AD462">
            <v>5</v>
          </cell>
        </row>
        <row r="463">
          <cell r="B463" t="str">
            <v>579948</v>
          </cell>
          <cell r="C463" t="str">
            <v>Bpk. MARIYANTO</v>
          </cell>
          <cell r="D463">
            <v>49</v>
          </cell>
          <cell r="E463">
            <v>20802</v>
          </cell>
          <cell r="F463" t="str">
            <v>PT. Pertamina EP Sumatra</v>
          </cell>
          <cell r="G463" t="str">
            <v>PWTT</v>
          </cell>
          <cell r="H463" t="str">
            <v>Madya</v>
          </cell>
          <cell r="I463" t="str">
            <v>Prabumulih</v>
          </cell>
          <cell r="J463">
            <v>29556</v>
          </cell>
          <cell r="K463">
            <v>29556</v>
          </cell>
          <cell r="L463" t="str">
            <v>S274000</v>
          </cell>
          <cell r="M463" t="str">
            <v>Financial &amp; Administ</v>
          </cell>
          <cell r="N463" t="str">
            <v>30017783</v>
          </cell>
          <cell r="O463" t="str">
            <v>Non Establish</v>
          </cell>
          <cell r="P463" t="str">
            <v>09</v>
          </cell>
          <cell r="Q463">
            <v>38443</v>
          </cell>
          <cell r="R463" t="str">
            <v>4</v>
          </cell>
          <cell r="S463" t="str">
            <v>203</v>
          </cell>
          <cell r="T463">
            <v>5559823</v>
          </cell>
          <cell r="U463">
            <v>1442000</v>
          </cell>
          <cell r="V463">
            <v>316780</v>
          </cell>
          <cell r="W463">
            <v>26270164</v>
          </cell>
          <cell r="X463" t="str">
            <v>Pendopo</v>
          </cell>
          <cell r="Y463">
            <v>6</v>
          </cell>
          <cell r="Z463" t="str">
            <v>05 SLTA</v>
          </cell>
          <cell r="AA463">
            <v>6</v>
          </cell>
          <cell r="AB463">
            <v>5</v>
          </cell>
          <cell r="AC463">
            <v>6</v>
          </cell>
          <cell r="AD463">
            <v>6</v>
          </cell>
        </row>
        <row r="464">
          <cell r="B464" t="str">
            <v>686462</v>
          </cell>
          <cell r="C464" t="str">
            <v>Bpk. ARIF EFFENDI</v>
          </cell>
          <cell r="D464">
            <v>39</v>
          </cell>
          <cell r="E464">
            <v>24369</v>
          </cell>
          <cell r="F464" t="str">
            <v>PT. Pertamina EP Sumatra</v>
          </cell>
          <cell r="G464" t="str">
            <v>PWTT</v>
          </cell>
          <cell r="H464" t="str">
            <v>Biasa</v>
          </cell>
          <cell r="I464" t="str">
            <v>Prabumulih</v>
          </cell>
          <cell r="J464">
            <v>31460</v>
          </cell>
          <cell r="K464">
            <v>31460</v>
          </cell>
          <cell r="L464" t="str">
            <v>S201004</v>
          </cell>
          <cell r="M464" t="str">
            <v>Exploitation admin</v>
          </cell>
          <cell r="N464" t="str">
            <v>35035690</v>
          </cell>
          <cell r="O464" t="str">
            <v>Engineering Reservoir</v>
          </cell>
          <cell r="P464" t="str">
            <v>10</v>
          </cell>
          <cell r="Q464">
            <v>38443</v>
          </cell>
          <cell r="R464" t="str">
            <v>4</v>
          </cell>
          <cell r="S464" t="str">
            <v>203</v>
          </cell>
          <cell r="T464">
            <v>4186228</v>
          </cell>
          <cell r="U464">
            <v>1077000</v>
          </cell>
          <cell r="V464">
            <v>240090</v>
          </cell>
          <cell r="W464">
            <v>19779927</v>
          </cell>
          <cell r="X464" t="str">
            <v>Prabumulih</v>
          </cell>
          <cell r="Y464">
            <v>4</v>
          </cell>
          <cell r="Z464" t="str">
            <v>09 PT - S1</v>
          </cell>
          <cell r="AA464">
            <v>5</v>
          </cell>
          <cell r="AB464">
            <v>6</v>
          </cell>
          <cell r="AC464">
            <v>7</v>
          </cell>
          <cell r="AD464">
            <v>6</v>
          </cell>
        </row>
        <row r="465">
          <cell r="B465" t="str">
            <v>514952</v>
          </cell>
          <cell r="C465" t="str">
            <v>Ibu UMI YOHANA</v>
          </cell>
          <cell r="D465">
            <v>52</v>
          </cell>
          <cell r="E465">
            <v>19686</v>
          </cell>
          <cell r="F465" t="str">
            <v>PT. Pertamina EP Sumatra</v>
          </cell>
          <cell r="G465" t="str">
            <v>PWTT</v>
          </cell>
          <cell r="H465" t="str">
            <v>Biasa</v>
          </cell>
          <cell r="I465" t="str">
            <v>Prabumulih</v>
          </cell>
          <cell r="J465">
            <v>28565</v>
          </cell>
          <cell r="K465">
            <v>28565</v>
          </cell>
          <cell r="L465" t="str">
            <v>S202004</v>
          </cell>
          <cell r="M465" t="str">
            <v>Material Serv</v>
          </cell>
          <cell r="N465" t="str">
            <v>35037974</v>
          </cell>
          <cell r="O465" t="str">
            <v>Non Establish</v>
          </cell>
          <cell r="P465" t="str">
            <v>10</v>
          </cell>
          <cell r="Q465">
            <v>38443</v>
          </cell>
          <cell r="R465" t="str">
            <v>4</v>
          </cell>
          <cell r="S465" t="str">
            <v>200</v>
          </cell>
          <cell r="T465">
            <v>4074301</v>
          </cell>
          <cell r="U465">
            <v>1077000</v>
          </cell>
          <cell r="V465">
            <v>264970</v>
          </cell>
          <cell r="W465">
            <v>18334355</v>
          </cell>
          <cell r="X465" t="str">
            <v>Prabumulih</v>
          </cell>
          <cell r="Y465">
            <v>4</v>
          </cell>
          <cell r="Z465" t="str">
            <v>05 SLTA</v>
          </cell>
          <cell r="AA465">
            <v>5</v>
          </cell>
          <cell r="AB465">
            <v>4</v>
          </cell>
          <cell r="AC465">
            <v>4</v>
          </cell>
          <cell r="AD465">
            <v>5</v>
          </cell>
        </row>
        <row r="466">
          <cell r="B466" t="str">
            <v>553516</v>
          </cell>
          <cell r="C466" t="str">
            <v>Bpk. UMAR</v>
          </cell>
          <cell r="D466">
            <v>54</v>
          </cell>
          <cell r="E466">
            <v>18660</v>
          </cell>
          <cell r="F466" t="str">
            <v>PT. Pertamina EP Sumatra</v>
          </cell>
          <cell r="G466" t="str">
            <v>PWTT</v>
          </cell>
          <cell r="H466" t="str">
            <v>Biasa</v>
          </cell>
          <cell r="I466" t="str">
            <v>Prabumulih</v>
          </cell>
          <cell r="J466">
            <v>29373</v>
          </cell>
          <cell r="K466">
            <v>29373</v>
          </cell>
          <cell r="L466" t="str">
            <v>S203100</v>
          </cell>
          <cell r="M466" t="str">
            <v>General Admin (GM &amp;</v>
          </cell>
          <cell r="N466" t="str">
            <v>35035497</v>
          </cell>
          <cell r="O466" t="str">
            <v>Non Establish</v>
          </cell>
          <cell r="P466" t="str">
            <v>10</v>
          </cell>
          <cell r="Q466">
            <v>38443</v>
          </cell>
          <cell r="R466" t="str">
            <v>4</v>
          </cell>
          <cell r="S466" t="str">
            <v>202</v>
          </cell>
          <cell r="T466">
            <v>4222175</v>
          </cell>
          <cell r="U466">
            <v>1077000</v>
          </cell>
          <cell r="V466">
            <v>289850</v>
          </cell>
          <cell r="W466">
            <v>19949777</v>
          </cell>
          <cell r="X466" t="str">
            <v>Prabumulih</v>
          </cell>
          <cell r="Y466">
            <v>4</v>
          </cell>
          <cell r="Z466" t="str">
            <v>03 SLTP</v>
          </cell>
          <cell r="AA466">
            <v>5</v>
          </cell>
          <cell r="AB466">
            <v>5</v>
          </cell>
          <cell r="AC466">
            <v>5</v>
          </cell>
          <cell r="AD466">
            <v>6</v>
          </cell>
        </row>
        <row r="467">
          <cell r="B467" t="str">
            <v>579883</v>
          </cell>
          <cell r="C467" t="str">
            <v>Bpk. KASMIR YUS</v>
          </cell>
          <cell r="D467">
            <v>51</v>
          </cell>
          <cell r="E467">
            <v>19799</v>
          </cell>
          <cell r="F467" t="str">
            <v>PT. Pertamina EP Sumatra</v>
          </cell>
          <cell r="G467" t="str">
            <v>PWTT</v>
          </cell>
          <cell r="H467" t="str">
            <v>Biasa</v>
          </cell>
          <cell r="I467" t="str">
            <v>Prabumulih</v>
          </cell>
          <cell r="J467">
            <v>29556</v>
          </cell>
          <cell r="K467">
            <v>29556</v>
          </cell>
          <cell r="L467" t="str">
            <v>S203300</v>
          </cell>
          <cell r="M467" t="str">
            <v>SDM</v>
          </cell>
          <cell r="N467" t="str">
            <v>30017790</v>
          </cell>
          <cell r="O467" t="str">
            <v>Non Establish</v>
          </cell>
          <cell r="P467" t="str">
            <v>10</v>
          </cell>
          <cell r="Q467">
            <v>38443</v>
          </cell>
          <cell r="R467" t="str">
            <v>4</v>
          </cell>
          <cell r="S467" t="str">
            <v>202</v>
          </cell>
          <cell r="T467">
            <v>4157805</v>
          </cell>
          <cell r="U467">
            <v>1077000</v>
          </cell>
          <cell r="V467">
            <v>255640</v>
          </cell>
          <cell r="W467">
            <v>18710123</v>
          </cell>
          <cell r="X467" t="str">
            <v>Prabumulih</v>
          </cell>
          <cell r="Y467">
            <v>4</v>
          </cell>
          <cell r="Z467" t="str">
            <v>09 PT - S1</v>
          </cell>
          <cell r="AA467">
            <v>6</v>
          </cell>
          <cell r="AB467">
            <v>4</v>
          </cell>
          <cell r="AC467">
            <v>5</v>
          </cell>
          <cell r="AD467">
            <v>5</v>
          </cell>
        </row>
        <row r="468">
          <cell r="B468" t="str">
            <v>516167</v>
          </cell>
          <cell r="C468" t="str">
            <v>Bpk. LUHUT SIDABUTAR</v>
          </cell>
          <cell r="D468">
            <v>50</v>
          </cell>
          <cell r="E468">
            <v>20422</v>
          </cell>
          <cell r="F468" t="str">
            <v>PT. Pertamina EP Sumatra</v>
          </cell>
          <cell r="G468" t="str">
            <v>PWTT</v>
          </cell>
          <cell r="H468" t="str">
            <v>Biasa</v>
          </cell>
          <cell r="I468" t="str">
            <v>Prabumulih</v>
          </cell>
          <cell r="J468">
            <v>28597</v>
          </cell>
          <cell r="K468">
            <v>28597</v>
          </cell>
          <cell r="L468" t="str">
            <v>S261001</v>
          </cell>
          <cell r="M468" t="str">
            <v>Operasi Produksi</v>
          </cell>
          <cell r="N468" t="str">
            <v>35039009</v>
          </cell>
          <cell r="O468" t="str">
            <v>Pengawas Operasi Boiler &amp; Water Disposal</v>
          </cell>
          <cell r="P468" t="str">
            <v>10</v>
          </cell>
          <cell r="Q468">
            <v>38443</v>
          </cell>
          <cell r="R468" t="str">
            <v>3</v>
          </cell>
          <cell r="S468" t="str">
            <v>203</v>
          </cell>
          <cell r="T468">
            <v>4049892</v>
          </cell>
          <cell r="U468">
            <v>1077000</v>
          </cell>
          <cell r="V468">
            <v>261860</v>
          </cell>
          <cell r="W468">
            <v>18224514</v>
          </cell>
          <cell r="X468" t="str">
            <v>Prabumulih</v>
          </cell>
          <cell r="Y468">
            <v>4</v>
          </cell>
          <cell r="Z468" t="str">
            <v>05 SLTA</v>
          </cell>
          <cell r="AA468">
            <v>6</v>
          </cell>
          <cell r="AB468">
            <v>5</v>
          </cell>
          <cell r="AC468">
            <v>3</v>
          </cell>
          <cell r="AD468">
            <v>5</v>
          </cell>
        </row>
        <row r="469">
          <cell r="B469" t="str">
            <v>516264</v>
          </cell>
          <cell r="C469" t="str">
            <v>Bpk. SUPARMAN</v>
          </cell>
          <cell r="D469">
            <v>49</v>
          </cell>
          <cell r="E469">
            <v>20801</v>
          </cell>
          <cell r="F469" t="str">
            <v>PT. Pertamina EP Sumatra</v>
          </cell>
          <cell r="G469" t="str">
            <v>PWTT</v>
          </cell>
          <cell r="H469" t="str">
            <v>Biasa</v>
          </cell>
          <cell r="I469" t="str">
            <v>Prabumulih</v>
          </cell>
          <cell r="J469">
            <v>28597</v>
          </cell>
          <cell r="K469">
            <v>28597</v>
          </cell>
          <cell r="L469" t="str">
            <v>S261001</v>
          </cell>
          <cell r="M469" t="str">
            <v>Operasi Produksi</v>
          </cell>
          <cell r="N469" t="str">
            <v>35039010</v>
          </cell>
          <cell r="O469" t="str">
            <v>Pengawas Operasi Boiler &amp; Water Disposal</v>
          </cell>
          <cell r="P469" t="str">
            <v>10</v>
          </cell>
          <cell r="Q469">
            <v>38443</v>
          </cell>
          <cell r="R469" t="str">
            <v>4</v>
          </cell>
          <cell r="S469" t="str">
            <v>203</v>
          </cell>
          <cell r="T469">
            <v>4144507</v>
          </cell>
          <cell r="U469">
            <v>1077000</v>
          </cell>
          <cell r="V469">
            <v>261860</v>
          </cell>
          <cell r="W469">
            <v>18650282</v>
          </cell>
          <cell r="X469" t="str">
            <v>Prabumulih</v>
          </cell>
          <cell r="Y469">
            <v>4</v>
          </cell>
          <cell r="Z469" t="str">
            <v>05 SLTA</v>
          </cell>
          <cell r="AA469">
            <v>5</v>
          </cell>
          <cell r="AB469">
            <v>5</v>
          </cell>
          <cell r="AC469">
            <v>4</v>
          </cell>
          <cell r="AD469">
            <v>5</v>
          </cell>
        </row>
        <row r="470">
          <cell r="B470" t="str">
            <v>538086</v>
          </cell>
          <cell r="C470" t="str">
            <v>Bpk. M. ACHYAR</v>
          </cell>
          <cell r="D470">
            <v>48</v>
          </cell>
          <cell r="E470">
            <v>21160</v>
          </cell>
          <cell r="F470" t="str">
            <v>PT. Pertamina EP Sumatra</v>
          </cell>
          <cell r="G470" t="str">
            <v>PWTT</v>
          </cell>
          <cell r="H470" t="str">
            <v>Biasa</v>
          </cell>
          <cell r="I470" t="str">
            <v>Prabumulih</v>
          </cell>
          <cell r="J470">
            <v>29068</v>
          </cell>
          <cell r="K470">
            <v>29068</v>
          </cell>
          <cell r="L470" t="str">
            <v>S261001</v>
          </cell>
          <cell r="M470" t="str">
            <v>Operasi Produksi</v>
          </cell>
          <cell r="N470" t="str">
            <v>35039011</v>
          </cell>
          <cell r="O470" t="str">
            <v>Pengawas Operasi Boiler &amp; Water Disposal</v>
          </cell>
          <cell r="P470" t="str">
            <v>10</v>
          </cell>
          <cell r="Q470">
            <v>38443</v>
          </cell>
          <cell r="R470" t="str">
            <v>4</v>
          </cell>
          <cell r="S470" t="str">
            <v>203</v>
          </cell>
          <cell r="T470">
            <v>4104780</v>
          </cell>
          <cell r="U470">
            <v>1077000</v>
          </cell>
          <cell r="V470">
            <v>258750</v>
          </cell>
          <cell r="W470">
            <v>18471510</v>
          </cell>
          <cell r="X470" t="str">
            <v>Prabumulih</v>
          </cell>
          <cell r="Y470">
            <v>4</v>
          </cell>
          <cell r="Z470" t="str">
            <v>05 SLTA</v>
          </cell>
          <cell r="AA470">
            <v>5</v>
          </cell>
          <cell r="AB470">
            <v>5</v>
          </cell>
          <cell r="AC470">
            <v>4</v>
          </cell>
          <cell r="AD470">
            <v>5</v>
          </cell>
        </row>
        <row r="471">
          <cell r="B471" t="str">
            <v>686981</v>
          </cell>
          <cell r="C471" t="str">
            <v>Bpk. T A S D I</v>
          </cell>
          <cell r="D471">
            <v>47</v>
          </cell>
          <cell r="E471">
            <v>21299</v>
          </cell>
          <cell r="F471" t="str">
            <v>PT. Pertamina EP Sumatra</v>
          </cell>
          <cell r="G471" t="str">
            <v>PWTT</v>
          </cell>
          <cell r="H471" t="str">
            <v>Biasa</v>
          </cell>
          <cell r="I471" t="str">
            <v>Prabumulih</v>
          </cell>
          <cell r="J471">
            <v>31460</v>
          </cell>
          <cell r="K471">
            <v>31460</v>
          </cell>
          <cell r="L471" t="str">
            <v>S261001</v>
          </cell>
          <cell r="M471" t="str">
            <v>Operasi Produksi</v>
          </cell>
          <cell r="N471" t="str">
            <v>35039014</v>
          </cell>
          <cell r="O471" t="str">
            <v>Pengawas Operasi Boiler &amp; Water Disposal</v>
          </cell>
          <cell r="P471" t="str">
            <v>10</v>
          </cell>
          <cell r="Q471">
            <v>38443</v>
          </cell>
          <cell r="R471" t="str">
            <v>3</v>
          </cell>
          <cell r="S471" t="str">
            <v>203</v>
          </cell>
          <cell r="T471">
            <v>4012107</v>
          </cell>
          <cell r="U471">
            <v>1077000</v>
          </cell>
          <cell r="V471">
            <v>240090</v>
          </cell>
          <cell r="W471">
            <v>18054482</v>
          </cell>
          <cell r="X471" t="str">
            <v>Prabumulih</v>
          </cell>
          <cell r="Y471">
            <v>4</v>
          </cell>
          <cell r="Z471" t="str">
            <v>05 SLTA</v>
          </cell>
          <cell r="AA471">
            <v>5</v>
          </cell>
          <cell r="AB471">
            <v>5</v>
          </cell>
          <cell r="AC471">
            <v>4</v>
          </cell>
          <cell r="AD471">
            <v>5</v>
          </cell>
        </row>
        <row r="472">
          <cell r="B472" t="str">
            <v>401495</v>
          </cell>
          <cell r="C472" t="str">
            <v>Bpk. ZAINAL ABIDIN</v>
          </cell>
          <cell r="D472">
            <v>53</v>
          </cell>
          <cell r="E472">
            <v>19369</v>
          </cell>
          <cell r="F472" t="str">
            <v>PT. Pertamina EP Sumatra</v>
          </cell>
          <cell r="G472" t="str">
            <v>PWTT</v>
          </cell>
          <cell r="H472" t="str">
            <v>Biasa</v>
          </cell>
          <cell r="I472" t="str">
            <v>Prabumulih</v>
          </cell>
          <cell r="J472">
            <v>27181</v>
          </cell>
          <cell r="K472">
            <v>26451</v>
          </cell>
          <cell r="L472" t="str">
            <v>S261001</v>
          </cell>
          <cell r="M472" t="str">
            <v>Operasi Produksi</v>
          </cell>
          <cell r="N472" t="str">
            <v>35038999</v>
          </cell>
          <cell r="O472" t="str">
            <v>Pengawas Operasi Pengumpul Produksi</v>
          </cell>
          <cell r="P472" t="str">
            <v>10</v>
          </cell>
          <cell r="Q472">
            <v>38443</v>
          </cell>
          <cell r="R472" t="str">
            <v>4</v>
          </cell>
          <cell r="S472" t="str">
            <v>203</v>
          </cell>
          <cell r="T472">
            <v>4288501</v>
          </cell>
          <cell r="U472">
            <v>1077000</v>
          </cell>
          <cell r="V472">
            <v>283630</v>
          </cell>
          <cell r="W472">
            <v>19298255</v>
          </cell>
          <cell r="X472" t="str">
            <v>Prabumulih</v>
          </cell>
          <cell r="Y472">
            <v>4</v>
          </cell>
          <cell r="Z472" t="str">
            <v>01 SD dan Setara</v>
          </cell>
          <cell r="AA472">
            <v>5</v>
          </cell>
          <cell r="AB472">
            <v>5</v>
          </cell>
          <cell r="AC472">
            <v>4</v>
          </cell>
          <cell r="AD472">
            <v>5</v>
          </cell>
        </row>
        <row r="473">
          <cell r="B473" t="str">
            <v>687086</v>
          </cell>
          <cell r="C473" t="str">
            <v>Bpk. SISWADI</v>
          </cell>
          <cell r="D473">
            <v>48</v>
          </cell>
          <cell r="E473">
            <v>21088</v>
          </cell>
          <cell r="F473" t="str">
            <v>PT. Pertamina EP Sumatra</v>
          </cell>
          <cell r="G473" t="str">
            <v>PWTT</v>
          </cell>
          <cell r="H473" t="str">
            <v>Biasa</v>
          </cell>
          <cell r="I473" t="str">
            <v>Prabumulih</v>
          </cell>
          <cell r="J473">
            <v>31460</v>
          </cell>
          <cell r="K473">
            <v>31460</v>
          </cell>
          <cell r="L473" t="str">
            <v>S261001</v>
          </cell>
          <cell r="M473" t="str">
            <v>Operasi Produksi</v>
          </cell>
          <cell r="N473" t="str">
            <v>35039007</v>
          </cell>
          <cell r="O473" t="str">
            <v>Pengawas Operasi Pengumpul Produksi</v>
          </cell>
          <cell r="P473" t="str">
            <v>10</v>
          </cell>
          <cell r="Q473">
            <v>38443</v>
          </cell>
          <cell r="R473" t="str">
            <v>4</v>
          </cell>
          <cell r="S473" t="str">
            <v>203</v>
          </cell>
          <cell r="T473">
            <v>4117836</v>
          </cell>
          <cell r="U473">
            <v>1077000</v>
          </cell>
          <cell r="V473">
            <v>240090</v>
          </cell>
          <cell r="W473">
            <v>18530262</v>
          </cell>
          <cell r="X473" t="str">
            <v>Prabumulih</v>
          </cell>
          <cell r="Y473">
            <v>4</v>
          </cell>
          <cell r="Z473" t="str">
            <v>05 SLTA</v>
          </cell>
          <cell r="AA473">
            <v>4</v>
          </cell>
          <cell r="AB473">
            <v>5</v>
          </cell>
          <cell r="AC473">
            <v>5</v>
          </cell>
          <cell r="AD473">
            <v>5</v>
          </cell>
        </row>
        <row r="474">
          <cell r="B474" t="str">
            <v>468734</v>
          </cell>
          <cell r="C474" t="str">
            <v>Bpk. MUSTAR  M.D.</v>
          </cell>
          <cell r="D474">
            <v>52</v>
          </cell>
          <cell r="E474">
            <v>19392</v>
          </cell>
          <cell r="F474" t="str">
            <v>PT. Pertamina EP Sumatra</v>
          </cell>
          <cell r="G474" t="str">
            <v>PWTT</v>
          </cell>
          <cell r="H474" t="str">
            <v>Biasa</v>
          </cell>
          <cell r="I474" t="str">
            <v>Prabumulih</v>
          </cell>
          <cell r="J474">
            <v>27591</v>
          </cell>
          <cell r="K474">
            <v>27591</v>
          </cell>
          <cell r="L474" t="str">
            <v>S261001</v>
          </cell>
          <cell r="M474" t="str">
            <v>Operasi Produksi</v>
          </cell>
          <cell r="N474" t="str">
            <v>30017586</v>
          </cell>
          <cell r="O474" t="str">
            <v>Pengawas Operasi Pipa &amp; Konstruksi</v>
          </cell>
          <cell r="P474" t="str">
            <v>10</v>
          </cell>
          <cell r="Q474">
            <v>38443</v>
          </cell>
          <cell r="R474" t="str">
            <v>4</v>
          </cell>
          <cell r="S474" t="str">
            <v>203</v>
          </cell>
          <cell r="T474">
            <v>4306350</v>
          </cell>
          <cell r="U474">
            <v>1077000</v>
          </cell>
          <cell r="V474">
            <v>277410</v>
          </cell>
          <cell r="W474">
            <v>20347504</v>
          </cell>
          <cell r="X474" t="str">
            <v>Prabumulih</v>
          </cell>
          <cell r="Y474">
            <v>4</v>
          </cell>
          <cell r="Z474" t="str">
            <v>05 SLTA</v>
          </cell>
          <cell r="AA474">
            <v>6</v>
          </cell>
          <cell r="AB474">
            <v>5</v>
          </cell>
          <cell r="AC474">
            <v>5</v>
          </cell>
          <cell r="AD474">
            <v>6</v>
          </cell>
        </row>
        <row r="475">
          <cell r="B475" t="str">
            <v>686657</v>
          </cell>
          <cell r="C475" t="str">
            <v>Bpk. ADE LARAJAYA M.</v>
          </cell>
          <cell r="D475">
            <v>45</v>
          </cell>
          <cell r="E475">
            <v>22271</v>
          </cell>
          <cell r="F475" t="str">
            <v>PT. Pertamina EP Sumatra</v>
          </cell>
          <cell r="G475" t="str">
            <v>PWTT</v>
          </cell>
          <cell r="H475" t="str">
            <v>Biasa</v>
          </cell>
          <cell r="I475" t="str">
            <v>Prabumulih</v>
          </cell>
          <cell r="J475">
            <v>31460</v>
          </cell>
          <cell r="K475">
            <v>31460</v>
          </cell>
          <cell r="L475" t="str">
            <v>S261001</v>
          </cell>
          <cell r="M475" t="str">
            <v>Operasi Produksi</v>
          </cell>
          <cell r="N475" t="str">
            <v>35038984</v>
          </cell>
          <cell r="O475" t="str">
            <v>Pengawas Operasi Sumur</v>
          </cell>
          <cell r="P475" t="str">
            <v>10</v>
          </cell>
          <cell r="Q475">
            <v>38443</v>
          </cell>
          <cell r="R475" t="str">
            <v>4</v>
          </cell>
          <cell r="S475" t="str">
            <v>201</v>
          </cell>
          <cell r="T475">
            <v>4180113</v>
          </cell>
          <cell r="U475">
            <v>1077000</v>
          </cell>
          <cell r="V475">
            <v>240090</v>
          </cell>
          <cell r="W475">
            <v>18810508</v>
          </cell>
          <cell r="X475" t="str">
            <v>Prabumulih</v>
          </cell>
          <cell r="Y475">
            <v>4</v>
          </cell>
          <cell r="Z475" t="str">
            <v>05 SLTA</v>
          </cell>
          <cell r="AA475">
            <v>6</v>
          </cell>
          <cell r="AB475">
            <v>6</v>
          </cell>
          <cell r="AC475">
            <v>6</v>
          </cell>
          <cell r="AD475">
            <v>5</v>
          </cell>
        </row>
        <row r="476">
          <cell r="B476" t="str">
            <v>686698</v>
          </cell>
          <cell r="C476" t="str">
            <v>Bpk. TOTOK HARIYANTO</v>
          </cell>
          <cell r="D476">
            <v>41</v>
          </cell>
          <cell r="E476">
            <v>23554</v>
          </cell>
          <cell r="F476" t="str">
            <v>PT. Pertamina EP Sumatra</v>
          </cell>
          <cell r="G476" t="str">
            <v>PWTT</v>
          </cell>
          <cell r="H476" t="str">
            <v>Biasa</v>
          </cell>
          <cell r="I476" t="str">
            <v>Prabumulih</v>
          </cell>
          <cell r="J476">
            <v>31460</v>
          </cell>
          <cell r="K476">
            <v>31460</v>
          </cell>
          <cell r="L476" t="str">
            <v>S261001</v>
          </cell>
          <cell r="M476" t="str">
            <v>Operasi Produksi</v>
          </cell>
          <cell r="N476" t="str">
            <v>35038936</v>
          </cell>
          <cell r="O476" t="str">
            <v>Pengawas Operasi Sumur</v>
          </cell>
          <cell r="P476" t="str">
            <v>10</v>
          </cell>
          <cell r="Q476">
            <v>38443</v>
          </cell>
          <cell r="R476" t="str">
            <v>3</v>
          </cell>
          <cell r="S476" t="str">
            <v>203</v>
          </cell>
          <cell r="T476">
            <v>3938209</v>
          </cell>
          <cell r="U476">
            <v>1077000</v>
          </cell>
          <cell r="V476">
            <v>240090</v>
          </cell>
          <cell r="W476">
            <v>18608038</v>
          </cell>
          <cell r="X476" t="str">
            <v>Prabumulih</v>
          </cell>
          <cell r="Y476">
            <v>4</v>
          </cell>
          <cell r="Z476" t="str">
            <v>06 Kejur. III (AKA)</v>
          </cell>
          <cell r="AA476">
            <v>4</v>
          </cell>
          <cell r="AB476">
            <v>5</v>
          </cell>
          <cell r="AC476">
            <v>5</v>
          </cell>
          <cell r="AD476">
            <v>6</v>
          </cell>
        </row>
        <row r="477">
          <cell r="B477" t="str">
            <v>686819</v>
          </cell>
          <cell r="C477" t="str">
            <v>Bpk. KODRAT SUHARYONO</v>
          </cell>
          <cell r="D477">
            <v>40</v>
          </cell>
          <cell r="E477">
            <v>24021</v>
          </cell>
          <cell r="F477" t="str">
            <v>PT. Pertamina EP Sumatra</v>
          </cell>
          <cell r="G477" t="str">
            <v>PWTT</v>
          </cell>
          <cell r="H477" t="str">
            <v>Biasa</v>
          </cell>
          <cell r="I477" t="str">
            <v>Prabumulih</v>
          </cell>
          <cell r="J477">
            <v>31460</v>
          </cell>
          <cell r="K477">
            <v>31460</v>
          </cell>
          <cell r="L477" t="str">
            <v>S261001</v>
          </cell>
          <cell r="M477" t="str">
            <v>Operasi Produksi</v>
          </cell>
          <cell r="N477" t="str">
            <v>35038937</v>
          </cell>
          <cell r="O477" t="str">
            <v>Pengawas Operasi Sumur</v>
          </cell>
          <cell r="P477" t="str">
            <v>10</v>
          </cell>
          <cell r="Q477">
            <v>38443</v>
          </cell>
          <cell r="R477" t="str">
            <v>3</v>
          </cell>
          <cell r="S477" t="str">
            <v>201</v>
          </cell>
          <cell r="T477">
            <v>4026936</v>
          </cell>
          <cell r="U477">
            <v>1077000</v>
          </cell>
          <cell r="V477">
            <v>240090</v>
          </cell>
          <cell r="W477">
            <v>18121212</v>
          </cell>
          <cell r="X477" t="str">
            <v>Prabumulih</v>
          </cell>
          <cell r="Y477">
            <v>4</v>
          </cell>
          <cell r="Z477" t="str">
            <v>06 Kejur. III (AKA)</v>
          </cell>
          <cell r="AA477">
            <v>5</v>
          </cell>
          <cell r="AB477">
            <v>5</v>
          </cell>
          <cell r="AC477">
            <v>6</v>
          </cell>
          <cell r="AD477">
            <v>5</v>
          </cell>
        </row>
        <row r="478">
          <cell r="B478" t="str">
            <v>407157</v>
          </cell>
          <cell r="C478" t="str">
            <v>Bpk. SUMARDIANSJAH</v>
          </cell>
          <cell r="D478">
            <v>50</v>
          </cell>
          <cell r="E478">
            <v>20252</v>
          </cell>
          <cell r="F478" t="str">
            <v>PT. Pertamina EP Sumatra</v>
          </cell>
          <cell r="G478" t="str">
            <v>PWTT</v>
          </cell>
          <cell r="H478" t="str">
            <v>Biasa</v>
          </cell>
          <cell r="I478" t="str">
            <v>Prabumulih</v>
          </cell>
          <cell r="J478">
            <v>27211</v>
          </cell>
          <cell r="K478">
            <v>27211</v>
          </cell>
          <cell r="L478" t="str">
            <v>S261001</v>
          </cell>
          <cell r="M478" t="str">
            <v>Operasi Produksi</v>
          </cell>
          <cell r="N478" t="str">
            <v>35039021</v>
          </cell>
          <cell r="O478" t="str">
            <v>Pengawas Operasi Witness Mitra Usaha</v>
          </cell>
          <cell r="P478" t="str">
            <v>10</v>
          </cell>
          <cell r="Q478">
            <v>38443</v>
          </cell>
          <cell r="R478" t="str">
            <v>4</v>
          </cell>
          <cell r="S478" t="str">
            <v>200</v>
          </cell>
          <cell r="T478">
            <v>4198405</v>
          </cell>
          <cell r="U478">
            <v>1077000</v>
          </cell>
          <cell r="V478">
            <v>274300</v>
          </cell>
          <cell r="W478">
            <v>18892823</v>
          </cell>
          <cell r="X478" t="str">
            <v>Prabumulih</v>
          </cell>
          <cell r="Y478">
            <v>4</v>
          </cell>
          <cell r="Z478" t="str">
            <v>03 SLTP</v>
          </cell>
          <cell r="AA478">
            <v>4</v>
          </cell>
          <cell r="AB478">
            <v>5</v>
          </cell>
          <cell r="AC478">
            <v>5</v>
          </cell>
          <cell r="AD478">
            <v>5</v>
          </cell>
        </row>
        <row r="479">
          <cell r="B479" t="str">
            <v>580749</v>
          </cell>
          <cell r="C479" t="str">
            <v>Bpk. THAMRIN SR</v>
          </cell>
          <cell r="D479">
            <v>54</v>
          </cell>
          <cell r="E479">
            <v>19013</v>
          </cell>
          <cell r="F479" t="str">
            <v>PT. Pertamina EP Sumatra</v>
          </cell>
          <cell r="G479" t="str">
            <v>PWTT</v>
          </cell>
          <cell r="H479" t="str">
            <v>Biasa</v>
          </cell>
          <cell r="I479" t="str">
            <v>Prabumulih</v>
          </cell>
          <cell r="J479">
            <v>29571</v>
          </cell>
          <cell r="K479">
            <v>26420</v>
          </cell>
          <cell r="L479" t="str">
            <v>S261001</v>
          </cell>
          <cell r="M479" t="str">
            <v>Operasi Produksi</v>
          </cell>
          <cell r="N479" t="str">
            <v>35039026</v>
          </cell>
          <cell r="O479" t="str">
            <v>Pengawas Operasi Witness Mitra Usaha</v>
          </cell>
          <cell r="P479" t="str">
            <v>10</v>
          </cell>
          <cell r="Q479">
            <v>38443</v>
          </cell>
          <cell r="R479" t="str">
            <v>4</v>
          </cell>
          <cell r="S479" t="str">
            <v>203</v>
          </cell>
          <cell r="T479">
            <v>4288501</v>
          </cell>
          <cell r="U479">
            <v>1077000</v>
          </cell>
          <cell r="V479">
            <v>285185</v>
          </cell>
          <cell r="W479">
            <v>19298255</v>
          </cell>
          <cell r="X479" t="str">
            <v>Prabumulih</v>
          </cell>
          <cell r="Y479">
            <v>4</v>
          </cell>
          <cell r="Z479" t="str">
            <v>05 SLTA</v>
          </cell>
          <cell r="AA479">
            <v>5</v>
          </cell>
          <cell r="AB479">
            <v>5</v>
          </cell>
          <cell r="AC479">
            <v>4</v>
          </cell>
          <cell r="AD479">
            <v>5</v>
          </cell>
        </row>
        <row r="480">
          <cell r="B480" t="str">
            <v>686779</v>
          </cell>
          <cell r="C480" t="str">
            <v>Bpk. F.WIDODO HESTIADI</v>
          </cell>
          <cell r="D480">
            <v>45</v>
          </cell>
          <cell r="E480">
            <v>22292</v>
          </cell>
          <cell r="F480" t="str">
            <v>PT. Pertamina EP Sumatra</v>
          </cell>
          <cell r="G480" t="str">
            <v>PWTT</v>
          </cell>
          <cell r="H480" t="str">
            <v>Biasa</v>
          </cell>
          <cell r="I480" t="str">
            <v>Prabumulih</v>
          </cell>
          <cell r="J480">
            <v>31460</v>
          </cell>
          <cell r="K480">
            <v>31460</v>
          </cell>
          <cell r="L480" t="str">
            <v>S261001</v>
          </cell>
          <cell r="M480" t="str">
            <v>Operasi Produksi</v>
          </cell>
          <cell r="N480" t="str">
            <v>35039027</v>
          </cell>
          <cell r="O480" t="str">
            <v>Pengawas Operasi Witness Mitra Usaha</v>
          </cell>
          <cell r="P480" t="str">
            <v>10</v>
          </cell>
          <cell r="Q480">
            <v>38443</v>
          </cell>
          <cell r="R480" t="str">
            <v>4</v>
          </cell>
          <cell r="S480" t="str">
            <v>203</v>
          </cell>
          <cell r="T480">
            <v>4126161</v>
          </cell>
          <cell r="U480">
            <v>1077000</v>
          </cell>
          <cell r="V480">
            <v>240090</v>
          </cell>
          <cell r="W480">
            <v>18567725</v>
          </cell>
          <cell r="X480" t="str">
            <v>Prabumulih</v>
          </cell>
          <cell r="Y480">
            <v>4</v>
          </cell>
          <cell r="Z480" t="str">
            <v>06 Kejur. III (AKA)</v>
          </cell>
          <cell r="AA480">
            <v>6</v>
          </cell>
          <cell r="AB480">
            <v>5</v>
          </cell>
          <cell r="AC480">
            <v>6</v>
          </cell>
          <cell r="AD480">
            <v>5</v>
          </cell>
        </row>
        <row r="481">
          <cell r="B481" t="str">
            <v>513559</v>
          </cell>
          <cell r="C481" t="str">
            <v>Bpk. SJARBINI HAMID</v>
          </cell>
          <cell r="D481">
            <v>54</v>
          </cell>
          <cell r="E481">
            <v>18821</v>
          </cell>
          <cell r="F481" t="str">
            <v>PT. Pertamina EP Sumatra</v>
          </cell>
          <cell r="G481" t="str">
            <v>PWTT</v>
          </cell>
          <cell r="H481" t="str">
            <v>Biasa</v>
          </cell>
          <cell r="I481" t="str">
            <v>Prabumulih</v>
          </cell>
          <cell r="J481">
            <v>28522</v>
          </cell>
          <cell r="K481">
            <v>26371</v>
          </cell>
          <cell r="L481" t="str">
            <v>S261001</v>
          </cell>
          <cell r="M481" t="str">
            <v>Operasi Produksi</v>
          </cell>
          <cell r="N481" t="str">
            <v>35038953</v>
          </cell>
          <cell r="O481" t="str">
            <v>Pengawas Stasiun Pengumpul</v>
          </cell>
          <cell r="P481" t="str">
            <v>10</v>
          </cell>
          <cell r="Q481">
            <v>38443</v>
          </cell>
          <cell r="R481" t="str">
            <v>4</v>
          </cell>
          <cell r="S481" t="str">
            <v>202</v>
          </cell>
          <cell r="T481">
            <v>4328961</v>
          </cell>
          <cell r="U481">
            <v>1077000</v>
          </cell>
          <cell r="V481">
            <v>286740</v>
          </cell>
          <cell r="W481">
            <v>19480325</v>
          </cell>
          <cell r="X481" t="str">
            <v>Prabumulih</v>
          </cell>
          <cell r="Y481">
            <v>4</v>
          </cell>
          <cell r="Z481" t="str">
            <v>05 SLTA</v>
          </cell>
          <cell r="AA481">
            <v>5</v>
          </cell>
          <cell r="AB481">
            <v>5</v>
          </cell>
          <cell r="AC481">
            <v>5</v>
          </cell>
          <cell r="AD481">
            <v>5</v>
          </cell>
        </row>
        <row r="482">
          <cell r="B482" t="str">
            <v>513259</v>
          </cell>
          <cell r="C482" t="str">
            <v>Bpk. A S M I R</v>
          </cell>
          <cell r="D482">
            <v>52</v>
          </cell>
          <cell r="E482">
            <v>19595</v>
          </cell>
          <cell r="F482" t="str">
            <v>PT. Pertamina EP Sumatra</v>
          </cell>
          <cell r="G482" t="str">
            <v>PWTT</v>
          </cell>
          <cell r="H482" t="str">
            <v>Biasa</v>
          </cell>
          <cell r="I482" t="str">
            <v>Prabumulih</v>
          </cell>
          <cell r="J482">
            <v>28522</v>
          </cell>
          <cell r="K482">
            <v>27295</v>
          </cell>
          <cell r="L482" t="str">
            <v>S261001</v>
          </cell>
          <cell r="M482" t="str">
            <v>Operasi Produksi</v>
          </cell>
          <cell r="N482" t="str">
            <v>35038952</v>
          </cell>
          <cell r="O482" t="str">
            <v>Pengawas Stasiun Pengumpul</v>
          </cell>
          <cell r="P482" t="str">
            <v>10</v>
          </cell>
          <cell r="Q482">
            <v>38443</v>
          </cell>
          <cell r="R482" t="str">
            <v>4</v>
          </cell>
          <cell r="S482" t="str">
            <v>203</v>
          </cell>
          <cell r="T482">
            <v>4293686</v>
          </cell>
          <cell r="U482">
            <v>1077000</v>
          </cell>
          <cell r="V482">
            <v>274300</v>
          </cell>
          <cell r="W482">
            <v>20287666</v>
          </cell>
          <cell r="X482" t="str">
            <v>Prabumulih</v>
          </cell>
          <cell r="Y482">
            <v>4</v>
          </cell>
          <cell r="Z482" t="str">
            <v>03 SLTP</v>
          </cell>
          <cell r="AA482">
            <v>5</v>
          </cell>
          <cell r="AB482">
            <v>5</v>
          </cell>
          <cell r="AC482">
            <v>5</v>
          </cell>
          <cell r="AD482">
            <v>6</v>
          </cell>
        </row>
        <row r="483">
          <cell r="B483" t="str">
            <v>515965</v>
          </cell>
          <cell r="C483" t="str">
            <v>Bpk. JUMIADI</v>
          </cell>
          <cell r="D483">
            <v>51</v>
          </cell>
          <cell r="E483">
            <v>19834</v>
          </cell>
          <cell r="F483" t="str">
            <v>PT. Pertamina EP Sumatra</v>
          </cell>
          <cell r="G483" t="str">
            <v>PWTT</v>
          </cell>
          <cell r="H483" t="str">
            <v>Biasa</v>
          </cell>
          <cell r="I483" t="str">
            <v>Prabumulih</v>
          </cell>
          <cell r="J483">
            <v>28597</v>
          </cell>
          <cell r="K483">
            <v>28597</v>
          </cell>
          <cell r="L483" t="str">
            <v>S261001</v>
          </cell>
          <cell r="M483" t="str">
            <v>Operasi Produksi</v>
          </cell>
          <cell r="N483" t="str">
            <v>35038993</v>
          </cell>
          <cell r="O483" t="str">
            <v>Pengawas Stasiun Pengumpul</v>
          </cell>
          <cell r="P483" t="str">
            <v>10</v>
          </cell>
          <cell r="Q483">
            <v>38443</v>
          </cell>
          <cell r="R483" t="str">
            <v>4</v>
          </cell>
          <cell r="S483" t="str">
            <v>203</v>
          </cell>
          <cell r="T483">
            <v>4254140</v>
          </cell>
          <cell r="U483">
            <v>1077000</v>
          </cell>
          <cell r="V483">
            <v>261860</v>
          </cell>
          <cell r="W483">
            <v>19143630</v>
          </cell>
          <cell r="X483" t="str">
            <v>Prabumulih</v>
          </cell>
          <cell r="Y483">
            <v>4</v>
          </cell>
          <cell r="Z483" t="str">
            <v>03 SLTP</v>
          </cell>
          <cell r="AA483">
            <v>5</v>
          </cell>
          <cell r="AB483">
            <v>6</v>
          </cell>
          <cell r="AC483">
            <v>6</v>
          </cell>
          <cell r="AD483">
            <v>5</v>
          </cell>
        </row>
        <row r="484">
          <cell r="B484" t="str">
            <v>531184</v>
          </cell>
          <cell r="C484" t="str">
            <v>Bpk. M. DIN SEMAN</v>
          </cell>
          <cell r="D484">
            <v>52</v>
          </cell>
          <cell r="E484">
            <v>19637</v>
          </cell>
          <cell r="F484" t="str">
            <v>PT. Pertamina EP Sumatra</v>
          </cell>
          <cell r="G484" t="str">
            <v>PWTT</v>
          </cell>
          <cell r="H484" t="str">
            <v>Biasa</v>
          </cell>
          <cell r="I484" t="str">
            <v>Prabumulih</v>
          </cell>
          <cell r="J484">
            <v>28887</v>
          </cell>
          <cell r="K484">
            <v>28887</v>
          </cell>
          <cell r="L484" t="str">
            <v>S261001</v>
          </cell>
          <cell r="M484" t="str">
            <v>Operasi Produksi</v>
          </cell>
          <cell r="N484" t="str">
            <v>35038965</v>
          </cell>
          <cell r="O484" t="str">
            <v>Pengawas Stasiun Pengumpul</v>
          </cell>
          <cell r="P484" t="str">
            <v>10</v>
          </cell>
          <cell r="Q484">
            <v>38443</v>
          </cell>
          <cell r="R484" t="str">
            <v>4</v>
          </cell>
          <cell r="S484" t="str">
            <v>203</v>
          </cell>
          <cell r="T484">
            <v>4125925</v>
          </cell>
          <cell r="U484">
            <v>1077000</v>
          </cell>
          <cell r="V484">
            <v>261860</v>
          </cell>
          <cell r="W484">
            <v>18566663</v>
          </cell>
          <cell r="X484" t="str">
            <v>Prabumulih</v>
          </cell>
          <cell r="Y484">
            <v>4</v>
          </cell>
          <cell r="Z484" t="str">
            <v>05 SLTA</v>
          </cell>
          <cell r="AA484">
            <v>5</v>
          </cell>
          <cell r="AB484">
            <v>6</v>
          </cell>
          <cell r="AC484">
            <v>6</v>
          </cell>
          <cell r="AD484">
            <v>5</v>
          </cell>
        </row>
        <row r="485">
          <cell r="B485" t="str">
            <v>537746</v>
          </cell>
          <cell r="C485" t="str">
            <v>Bpk. AMIRUDDIN GANI</v>
          </cell>
          <cell r="D485">
            <v>48</v>
          </cell>
          <cell r="E485">
            <v>21031</v>
          </cell>
          <cell r="F485" t="str">
            <v>PT. Pertamina EP Sumatra</v>
          </cell>
          <cell r="G485" t="str">
            <v>PWTT</v>
          </cell>
          <cell r="H485" t="str">
            <v>Biasa</v>
          </cell>
          <cell r="I485" t="str">
            <v>Prabumulih</v>
          </cell>
          <cell r="J485">
            <v>29068</v>
          </cell>
          <cell r="K485">
            <v>29068</v>
          </cell>
          <cell r="L485" t="str">
            <v>S261001</v>
          </cell>
          <cell r="M485" t="str">
            <v>Operasi Produksi</v>
          </cell>
          <cell r="N485" t="str">
            <v>35038980</v>
          </cell>
          <cell r="O485" t="str">
            <v>Pengawas Stasiun Pengumpul</v>
          </cell>
          <cell r="P485" t="str">
            <v>10</v>
          </cell>
          <cell r="Q485">
            <v>38443</v>
          </cell>
          <cell r="R485" t="str">
            <v>4</v>
          </cell>
          <cell r="S485" t="str">
            <v>203</v>
          </cell>
          <cell r="T485">
            <v>4139162</v>
          </cell>
          <cell r="U485">
            <v>1077000</v>
          </cell>
          <cell r="V485">
            <v>258750</v>
          </cell>
          <cell r="W485">
            <v>18626229</v>
          </cell>
          <cell r="X485" t="str">
            <v>Prabumulih</v>
          </cell>
          <cell r="Y485">
            <v>4</v>
          </cell>
          <cell r="Z485" t="str">
            <v>05 SLTA</v>
          </cell>
          <cell r="AA485">
            <v>6</v>
          </cell>
          <cell r="AB485">
            <v>5</v>
          </cell>
          <cell r="AC485">
            <v>5</v>
          </cell>
          <cell r="AD485">
            <v>5</v>
          </cell>
        </row>
        <row r="486">
          <cell r="B486" t="str">
            <v>538231</v>
          </cell>
          <cell r="C486" t="str">
            <v>Bpk. SAIFUDDIN</v>
          </cell>
          <cell r="D486">
            <v>53</v>
          </cell>
          <cell r="E486">
            <v>19352</v>
          </cell>
          <cell r="F486" t="str">
            <v>PT. Pertamina EP Sumatra</v>
          </cell>
          <cell r="G486" t="str">
            <v>PWTT</v>
          </cell>
          <cell r="H486" t="str">
            <v>Biasa</v>
          </cell>
          <cell r="I486" t="str">
            <v>Prabumulih</v>
          </cell>
          <cell r="J486">
            <v>29068</v>
          </cell>
          <cell r="K486">
            <v>29068</v>
          </cell>
          <cell r="L486" t="str">
            <v>S261001</v>
          </cell>
          <cell r="M486" t="str">
            <v>Operasi Produksi</v>
          </cell>
          <cell r="N486" t="str">
            <v>35038957</v>
          </cell>
          <cell r="O486" t="str">
            <v>Pengawas Stasiun Pengumpul</v>
          </cell>
          <cell r="P486" t="str">
            <v>10</v>
          </cell>
          <cell r="Q486">
            <v>38443</v>
          </cell>
          <cell r="R486" t="str">
            <v>4</v>
          </cell>
          <cell r="S486" t="str">
            <v>202</v>
          </cell>
          <cell r="T486">
            <v>4138984</v>
          </cell>
          <cell r="U486">
            <v>1077000</v>
          </cell>
          <cell r="V486">
            <v>269117</v>
          </cell>
          <cell r="W486">
            <v>18625428</v>
          </cell>
          <cell r="X486" t="str">
            <v>Prabumulih</v>
          </cell>
          <cell r="Y486">
            <v>4</v>
          </cell>
          <cell r="Z486" t="str">
            <v>03 SLTP</v>
          </cell>
          <cell r="AA486">
            <v>5</v>
          </cell>
          <cell r="AB486">
            <v>6</v>
          </cell>
          <cell r="AC486">
            <v>5</v>
          </cell>
          <cell r="AD486">
            <v>5</v>
          </cell>
        </row>
        <row r="487">
          <cell r="B487" t="str">
            <v>559835</v>
          </cell>
          <cell r="C487" t="str">
            <v>Bpk. MARSUL BAHRI  R</v>
          </cell>
          <cell r="D487">
            <v>51</v>
          </cell>
          <cell r="E487">
            <v>20061</v>
          </cell>
          <cell r="F487" t="str">
            <v>PT. Pertamina EP Sumatra</v>
          </cell>
          <cell r="G487" t="str">
            <v>PWTT</v>
          </cell>
          <cell r="H487" t="str">
            <v>Biasa</v>
          </cell>
          <cell r="I487" t="str">
            <v>Prabumulih</v>
          </cell>
          <cell r="J487">
            <v>29480</v>
          </cell>
          <cell r="K487">
            <v>28095</v>
          </cell>
          <cell r="L487" t="str">
            <v>S261001</v>
          </cell>
          <cell r="M487" t="str">
            <v>Operasi Produksi</v>
          </cell>
          <cell r="N487" t="str">
            <v>35038958</v>
          </cell>
          <cell r="O487" t="str">
            <v>Pengawas Stasiun Pengumpul</v>
          </cell>
          <cell r="P487" t="str">
            <v>10</v>
          </cell>
          <cell r="Q487">
            <v>38443</v>
          </cell>
          <cell r="R487" t="str">
            <v>4</v>
          </cell>
          <cell r="S487" t="str">
            <v>203</v>
          </cell>
          <cell r="T487">
            <v>4281136</v>
          </cell>
          <cell r="U487">
            <v>1077000</v>
          </cell>
          <cell r="V487">
            <v>268080</v>
          </cell>
          <cell r="W487">
            <v>20228368</v>
          </cell>
          <cell r="X487" t="str">
            <v>Prabumulih</v>
          </cell>
          <cell r="Y487">
            <v>4</v>
          </cell>
          <cell r="Z487" t="str">
            <v>05 SLTA</v>
          </cell>
          <cell r="AA487">
            <v>5</v>
          </cell>
          <cell r="AB487">
            <v>5</v>
          </cell>
          <cell r="AC487">
            <v>5</v>
          </cell>
          <cell r="AD487">
            <v>6</v>
          </cell>
        </row>
        <row r="488">
          <cell r="B488" t="str">
            <v>686876</v>
          </cell>
          <cell r="C488" t="str">
            <v>Bpk. YUNISAL JAMAL</v>
          </cell>
          <cell r="D488">
            <v>48</v>
          </cell>
          <cell r="E488">
            <v>21029</v>
          </cell>
          <cell r="F488" t="str">
            <v>PT. Pertamina EP Sumatra</v>
          </cell>
          <cell r="G488" t="str">
            <v>PWTT</v>
          </cell>
          <cell r="H488" t="str">
            <v>Biasa</v>
          </cell>
          <cell r="I488" t="str">
            <v>Prabumulih</v>
          </cell>
          <cell r="J488">
            <v>31460</v>
          </cell>
          <cell r="K488">
            <v>31460</v>
          </cell>
          <cell r="L488" t="str">
            <v>S261001</v>
          </cell>
          <cell r="M488" t="str">
            <v>Operasi Produksi</v>
          </cell>
          <cell r="N488" t="str">
            <v>35038989</v>
          </cell>
          <cell r="O488" t="str">
            <v>Pengawas Stasiun Pengumpul</v>
          </cell>
          <cell r="P488" t="str">
            <v>10</v>
          </cell>
          <cell r="Q488">
            <v>38443</v>
          </cell>
          <cell r="R488" t="str">
            <v>4</v>
          </cell>
          <cell r="S488" t="str">
            <v>203</v>
          </cell>
          <cell r="T488">
            <v>4205741</v>
          </cell>
          <cell r="U488">
            <v>1077000</v>
          </cell>
          <cell r="V488">
            <v>240090</v>
          </cell>
          <cell r="W488">
            <v>18925835</v>
          </cell>
          <cell r="X488" t="str">
            <v>Prabumulih</v>
          </cell>
          <cell r="Y488">
            <v>4</v>
          </cell>
          <cell r="Z488" t="str">
            <v>05 SLTA</v>
          </cell>
          <cell r="AA488">
            <v>6</v>
          </cell>
          <cell r="AB488">
            <v>5</v>
          </cell>
          <cell r="AC488">
            <v>6</v>
          </cell>
          <cell r="AD488">
            <v>5</v>
          </cell>
        </row>
        <row r="489">
          <cell r="B489" t="str">
            <v>687045</v>
          </cell>
          <cell r="C489" t="str">
            <v>Bpk. HITIPEUW  RUDI</v>
          </cell>
          <cell r="D489">
            <v>38</v>
          </cell>
          <cell r="E489">
            <v>24656</v>
          </cell>
          <cell r="F489" t="str">
            <v>PT. Pertamina EP Sumatra</v>
          </cell>
          <cell r="G489" t="str">
            <v>PWTT</v>
          </cell>
          <cell r="H489" t="str">
            <v>Biasa</v>
          </cell>
          <cell r="I489" t="str">
            <v>Prabumulih</v>
          </cell>
          <cell r="J489">
            <v>31460</v>
          </cell>
          <cell r="K489">
            <v>31460</v>
          </cell>
          <cell r="L489" t="str">
            <v>S261001</v>
          </cell>
          <cell r="M489" t="str">
            <v>Operasi Produksi</v>
          </cell>
          <cell r="N489" t="str">
            <v>35038974</v>
          </cell>
          <cell r="O489" t="str">
            <v>Pengawas Stasiun Pengumpul</v>
          </cell>
          <cell r="P489" t="str">
            <v>10</v>
          </cell>
          <cell r="Q489">
            <v>38443</v>
          </cell>
          <cell r="R489" t="str">
            <v>3</v>
          </cell>
          <cell r="S489" t="str">
            <v>200</v>
          </cell>
          <cell r="T489">
            <v>3974979</v>
          </cell>
          <cell r="U489">
            <v>1077000</v>
          </cell>
          <cell r="V489">
            <v>240090</v>
          </cell>
          <cell r="W489">
            <v>18781776</v>
          </cell>
          <cell r="X489" t="str">
            <v>Prabumulih</v>
          </cell>
          <cell r="Y489">
            <v>4</v>
          </cell>
          <cell r="Z489" t="str">
            <v>06 Kejur. III (AKA)</v>
          </cell>
          <cell r="AA489">
            <v>4</v>
          </cell>
          <cell r="AB489">
            <v>6</v>
          </cell>
          <cell r="AC489">
            <v>5</v>
          </cell>
          <cell r="AD489">
            <v>6</v>
          </cell>
        </row>
        <row r="490">
          <cell r="B490" t="str">
            <v>687094</v>
          </cell>
          <cell r="C490" t="str">
            <v>Bpk. PROBOWO TJATUR H</v>
          </cell>
          <cell r="D490">
            <v>51</v>
          </cell>
          <cell r="E490">
            <v>19827</v>
          </cell>
          <cell r="F490" t="str">
            <v>PT. Pertamina EP Sumatra</v>
          </cell>
          <cell r="G490" t="str">
            <v>PWTT</v>
          </cell>
          <cell r="H490" t="str">
            <v>Biasa</v>
          </cell>
          <cell r="I490" t="str">
            <v>Prabumulih</v>
          </cell>
          <cell r="J490">
            <v>31460</v>
          </cell>
          <cell r="K490">
            <v>31460</v>
          </cell>
          <cell r="L490" t="str">
            <v>S261001</v>
          </cell>
          <cell r="M490" t="str">
            <v>Operasi Produksi</v>
          </cell>
          <cell r="N490" t="str">
            <v>35038975</v>
          </cell>
          <cell r="O490" t="str">
            <v>Pengawas Stasiun Pengumpul</v>
          </cell>
          <cell r="P490" t="str">
            <v>10</v>
          </cell>
          <cell r="Q490">
            <v>38443</v>
          </cell>
          <cell r="R490" t="str">
            <v>4</v>
          </cell>
          <cell r="S490" t="str">
            <v>203</v>
          </cell>
          <cell r="T490">
            <v>4063108</v>
          </cell>
          <cell r="U490">
            <v>1077000</v>
          </cell>
          <cell r="V490">
            <v>240090</v>
          </cell>
          <cell r="W490">
            <v>19198185</v>
          </cell>
          <cell r="X490" t="str">
            <v>Prabumulih</v>
          </cell>
          <cell r="Y490">
            <v>4</v>
          </cell>
          <cell r="Z490" t="str">
            <v>05 SLTA</v>
          </cell>
          <cell r="AA490">
            <v>6</v>
          </cell>
          <cell r="AB490">
            <v>5</v>
          </cell>
          <cell r="AC490">
            <v>5</v>
          </cell>
          <cell r="AD490">
            <v>6</v>
          </cell>
        </row>
        <row r="491">
          <cell r="B491" t="str">
            <v>596082</v>
          </cell>
          <cell r="C491" t="str">
            <v>Bpk. HARSITO</v>
          </cell>
          <cell r="D491">
            <v>50</v>
          </cell>
          <cell r="E491">
            <v>20177</v>
          </cell>
          <cell r="F491" t="str">
            <v>PT. Pertamina EP Sumatra</v>
          </cell>
          <cell r="G491" t="str">
            <v>PWTT</v>
          </cell>
          <cell r="H491" t="str">
            <v>Biasa</v>
          </cell>
          <cell r="I491" t="str">
            <v>Prabumulih</v>
          </cell>
          <cell r="J491">
            <v>29677</v>
          </cell>
          <cell r="K491">
            <v>29677</v>
          </cell>
          <cell r="L491" t="str">
            <v>S262101</v>
          </cell>
          <cell r="M491" t="str">
            <v>Well  Ops</v>
          </cell>
          <cell r="N491" t="str">
            <v>35038289</v>
          </cell>
          <cell r="O491" t="str">
            <v>Pengawas Instrument</v>
          </cell>
          <cell r="P491" t="str">
            <v>10</v>
          </cell>
          <cell r="Q491">
            <v>38443</v>
          </cell>
          <cell r="R491" t="str">
            <v>4</v>
          </cell>
          <cell r="S491" t="str">
            <v>203</v>
          </cell>
          <cell r="T491">
            <v>4293544</v>
          </cell>
          <cell r="U491">
            <v>1233000</v>
          </cell>
          <cell r="V491">
            <v>252530</v>
          </cell>
          <cell r="W491">
            <v>20286995</v>
          </cell>
          <cell r="X491" t="str">
            <v>Pendopo</v>
          </cell>
          <cell r="Y491">
            <v>6</v>
          </cell>
          <cell r="Z491" t="str">
            <v>05 SLTA</v>
          </cell>
          <cell r="AA491">
            <v>6</v>
          </cell>
          <cell r="AB491">
            <v>5</v>
          </cell>
          <cell r="AC491">
            <v>6</v>
          </cell>
          <cell r="AD491">
            <v>6</v>
          </cell>
        </row>
        <row r="492">
          <cell r="B492" t="str">
            <v>543042</v>
          </cell>
          <cell r="C492" t="str">
            <v>Bpk. RUSMAN</v>
          </cell>
          <cell r="D492">
            <v>52</v>
          </cell>
          <cell r="E492">
            <v>19619</v>
          </cell>
          <cell r="F492" t="str">
            <v>PT. Pertamina EP Sumatra</v>
          </cell>
          <cell r="G492" t="str">
            <v>PWTT</v>
          </cell>
          <cell r="H492" t="str">
            <v>Biasa</v>
          </cell>
          <cell r="I492" t="str">
            <v>Prabumulih</v>
          </cell>
          <cell r="J492">
            <v>29175</v>
          </cell>
          <cell r="K492">
            <v>29175</v>
          </cell>
          <cell r="L492" t="str">
            <v>S262101</v>
          </cell>
          <cell r="M492" t="str">
            <v>Well  Ops</v>
          </cell>
          <cell r="N492" t="str">
            <v>35038292</v>
          </cell>
          <cell r="O492" t="str">
            <v>Pengawas Ops. Pipa</v>
          </cell>
          <cell r="P492" t="str">
            <v>10</v>
          </cell>
          <cell r="Q492">
            <v>38443</v>
          </cell>
          <cell r="R492" t="str">
            <v>4</v>
          </cell>
          <cell r="S492" t="str">
            <v>203</v>
          </cell>
          <cell r="T492">
            <v>4284736</v>
          </cell>
          <cell r="U492">
            <v>1233000</v>
          </cell>
          <cell r="V492">
            <v>258750</v>
          </cell>
          <cell r="W492">
            <v>20245378</v>
          </cell>
          <cell r="X492" t="str">
            <v>Pendopo</v>
          </cell>
          <cell r="Y492">
            <v>6</v>
          </cell>
          <cell r="Z492" t="str">
            <v>05 SLTA</v>
          </cell>
          <cell r="AA492">
            <v>6</v>
          </cell>
          <cell r="AB492">
            <v>5</v>
          </cell>
          <cell r="AC492">
            <v>5</v>
          </cell>
          <cell r="AD492">
            <v>6</v>
          </cell>
        </row>
        <row r="493">
          <cell r="B493" t="str">
            <v>531257</v>
          </cell>
          <cell r="C493" t="str">
            <v>Bpk. PONIRAN</v>
          </cell>
          <cell r="D493">
            <v>51</v>
          </cell>
          <cell r="E493">
            <v>20108</v>
          </cell>
          <cell r="F493" t="str">
            <v>PT. Pertamina EP Sumatra</v>
          </cell>
          <cell r="G493" t="str">
            <v>PWTT</v>
          </cell>
          <cell r="H493" t="str">
            <v>Biasa</v>
          </cell>
          <cell r="I493" t="str">
            <v>Prabumulih</v>
          </cell>
          <cell r="J493">
            <v>28887</v>
          </cell>
          <cell r="K493">
            <v>28887</v>
          </cell>
          <cell r="L493" t="str">
            <v>S262101</v>
          </cell>
          <cell r="M493" t="str">
            <v>Well  Ops</v>
          </cell>
          <cell r="N493" t="str">
            <v>35038265</v>
          </cell>
          <cell r="O493" t="str">
            <v>Pengawas Stasiun Komp. Gas</v>
          </cell>
          <cell r="P493" t="str">
            <v>10</v>
          </cell>
          <cell r="Q493">
            <v>38443</v>
          </cell>
          <cell r="R493" t="str">
            <v>4</v>
          </cell>
          <cell r="S493" t="str">
            <v>203</v>
          </cell>
          <cell r="T493">
            <v>4230662</v>
          </cell>
          <cell r="U493">
            <v>1233000</v>
          </cell>
          <cell r="V493">
            <v>261860</v>
          </cell>
          <cell r="W493">
            <v>19037979</v>
          </cell>
          <cell r="X493" t="str">
            <v>Pendopo</v>
          </cell>
          <cell r="Y493">
            <v>6</v>
          </cell>
          <cell r="Z493" t="str">
            <v>05 SLTA</v>
          </cell>
          <cell r="AA493">
            <v>5</v>
          </cell>
          <cell r="AB493">
            <v>6</v>
          </cell>
          <cell r="AC493">
            <v>5</v>
          </cell>
          <cell r="AD493">
            <v>5</v>
          </cell>
        </row>
        <row r="494">
          <cell r="B494" t="str">
            <v>554561</v>
          </cell>
          <cell r="C494" t="str">
            <v>Bpk. MUGITO HERLAMBANG</v>
          </cell>
          <cell r="D494">
            <v>51</v>
          </cell>
          <cell r="E494">
            <v>19946</v>
          </cell>
          <cell r="F494" t="str">
            <v>PT. Pertamina EP Sumatra</v>
          </cell>
          <cell r="G494" t="str">
            <v>PWTT</v>
          </cell>
          <cell r="H494" t="str">
            <v>Biasa</v>
          </cell>
          <cell r="I494" t="str">
            <v>Prabumulih</v>
          </cell>
          <cell r="J494">
            <v>29403</v>
          </cell>
          <cell r="K494">
            <v>29403</v>
          </cell>
          <cell r="L494" t="str">
            <v>S262101</v>
          </cell>
          <cell r="M494" t="str">
            <v>Well  Ops</v>
          </cell>
          <cell r="N494" t="str">
            <v>35038267</v>
          </cell>
          <cell r="O494" t="str">
            <v>Pengawas Stasiun Komp. Gas</v>
          </cell>
          <cell r="P494" t="str">
            <v>10</v>
          </cell>
          <cell r="Q494">
            <v>38443</v>
          </cell>
          <cell r="R494" t="str">
            <v>4</v>
          </cell>
          <cell r="S494" t="str">
            <v>203</v>
          </cell>
          <cell r="T494">
            <v>4195980</v>
          </cell>
          <cell r="U494">
            <v>1233000</v>
          </cell>
          <cell r="V494">
            <v>255640</v>
          </cell>
          <cell r="W494">
            <v>19826006</v>
          </cell>
          <cell r="X494" t="str">
            <v>Pendopo</v>
          </cell>
          <cell r="Y494">
            <v>6</v>
          </cell>
          <cell r="Z494" t="str">
            <v>03 SLTP</v>
          </cell>
          <cell r="AA494">
            <v>5</v>
          </cell>
          <cell r="AB494">
            <v>5</v>
          </cell>
          <cell r="AC494">
            <v>5</v>
          </cell>
          <cell r="AD494">
            <v>6</v>
          </cell>
        </row>
        <row r="495">
          <cell r="B495" t="str">
            <v>554537</v>
          </cell>
          <cell r="C495" t="str">
            <v>Bpk. JUNAIDI</v>
          </cell>
          <cell r="D495">
            <v>46</v>
          </cell>
          <cell r="E495">
            <v>21709</v>
          </cell>
          <cell r="F495" t="str">
            <v>PT. Pertamina EP Sumatra</v>
          </cell>
          <cell r="G495" t="str">
            <v>PWTT</v>
          </cell>
          <cell r="H495" t="str">
            <v>Biasa</v>
          </cell>
          <cell r="I495" t="str">
            <v>Prabumulih</v>
          </cell>
          <cell r="J495">
            <v>29403</v>
          </cell>
          <cell r="K495">
            <v>29403</v>
          </cell>
          <cell r="L495" t="str">
            <v>S262101</v>
          </cell>
          <cell r="M495" t="str">
            <v>Well  Ops</v>
          </cell>
          <cell r="N495" t="str">
            <v>35038339</v>
          </cell>
          <cell r="O495" t="str">
            <v>Pengawas Operasi Metering</v>
          </cell>
          <cell r="P495" t="str">
            <v>10</v>
          </cell>
          <cell r="Q495">
            <v>38443</v>
          </cell>
          <cell r="R495" t="str">
            <v>4</v>
          </cell>
          <cell r="S495" t="str">
            <v>203</v>
          </cell>
          <cell r="T495">
            <v>4113360</v>
          </cell>
          <cell r="U495">
            <v>988000</v>
          </cell>
          <cell r="V495">
            <v>255640</v>
          </cell>
          <cell r="W495">
            <v>19435626</v>
          </cell>
          <cell r="X495" t="str">
            <v>Plaju</v>
          </cell>
          <cell r="Y495">
            <v>3</v>
          </cell>
          <cell r="Z495" t="str">
            <v>05 SLTA</v>
          </cell>
          <cell r="AA495">
            <v>5</v>
          </cell>
          <cell r="AB495">
            <v>5</v>
          </cell>
          <cell r="AC495">
            <v>5</v>
          </cell>
          <cell r="AD495">
            <v>6</v>
          </cell>
        </row>
        <row r="496">
          <cell r="B496" t="str">
            <v>516823</v>
          </cell>
          <cell r="C496" t="str">
            <v>Bpk. S O B R I</v>
          </cell>
          <cell r="D496">
            <v>52</v>
          </cell>
          <cell r="E496">
            <v>19475</v>
          </cell>
          <cell r="F496" t="str">
            <v>PT. Pertamina EP Sumatra</v>
          </cell>
          <cell r="G496" t="str">
            <v>PWTT</v>
          </cell>
          <cell r="H496" t="str">
            <v>Biasa</v>
          </cell>
          <cell r="I496" t="str">
            <v>Prabumulih</v>
          </cell>
          <cell r="J496">
            <v>28626</v>
          </cell>
          <cell r="K496">
            <v>28626</v>
          </cell>
          <cell r="L496" t="str">
            <v>S262101</v>
          </cell>
          <cell r="M496" t="str">
            <v>Well  Ops</v>
          </cell>
          <cell r="N496" t="str">
            <v>35038322</v>
          </cell>
          <cell r="O496" t="str">
            <v>Pengawas Instrument</v>
          </cell>
          <cell r="P496" t="str">
            <v>10</v>
          </cell>
          <cell r="Q496">
            <v>38443</v>
          </cell>
          <cell r="R496" t="str">
            <v>4</v>
          </cell>
          <cell r="S496" t="str">
            <v>203</v>
          </cell>
          <cell r="T496">
            <v>4417116</v>
          </cell>
          <cell r="U496">
            <v>1077000</v>
          </cell>
          <cell r="V496">
            <v>261860</v>
          </cell>
          <cell r="W496">
            <v>21864724</v>
          </cell>
          <cell r="X496" t="str">
            <v>Prabumulih</v>
          </cell>
          <cell r="Y496">
            <v>4</v>
          </cell>
          <cell r="Z496" t="str">
            <v>05 SLTA</v>
          </cell>
          <cell r="AA496">
            <v>6</v>
          </cell>
          <cell r="AB496">
            <v>5</v>
          </cell>
          <cell r="AC496">
            <v>6</v>
          </cell>
          <cell r="AD496">
            <v>7</v>
          </cell>
        </row>
        <row r="497">
          <cell r="B497" t="str">
            <v>452809</v>
          </cell>
          <cell r="C497" t="str">
            <v>Bpk. RUSTAM EFFENDY</v>
          </cell>
          <cell r="D497">
            <v>54</v>
          </cell>
          <cell r="E497">
            <v>18861</v>
          </cell>
          <cell r="F497" t="str">
            <v>PT. Pertamina EP Sumatra</v>
          </cell>
          <cell r="G497" t="str">
            <v>PWTT</v>
          </cell>
          <cell r="H497" t="str">
            <v>Biasa</v>
          </cell>
          <cell r="I497" t="str">
            <v>Prabumulih</v>
          </cell>
          <cell r="J497">
            <v>27500</v>
          </cell>
          <cell r="K497">
            <v>27274</v>
          </cell>
          <cell r="L497" t="str">
            <v>S262101</v>
          </cell>
          <cell r="M497" t="str">
            <v>Well  Ops</v>
          </cell>
          <cell r="N497" t="str">
            <v>35038276</v>
          </cell>
          <cell r="O497" t="str">
            <v>Pengawas Stasiun Komp. Gas</v>
          </cell>
          <cell r="P497" t="str">
            <v>10</v>
          </cell>
          <cell r="Q497">
            <v>38443</v>
          </cell>
          <cell r="R497" t="str">
            <v>4</v>
          </cell>
          <cell r="S497" t="str">
            <v>203</v>
          </cell>
          <cell r="T497">
            <v>4415487</v>
          </cell>
          <cell r="U497">
            <v>1077000</v>
          </cell>
          <cell r="V497">
            <v>282075</v>
          </cell>
          <cell r="W497">
            <v>19869692</v>
          </cell>
          <cell r="X497" t="str">
            <v>Prabumulih</v>
          </cell>
          <cell r="Y497">
            <v>4</v>
          </cell>
          <cell r="Z497" t="str">
            <v>05 SLTA</v>
          </cell>
          <cell r="AA497">
            <v>6</v>
          </cell>
          <cell r="AB497">
            <v>6</v>
          </cell>
          <cell r="AC497">
            <v>6</v>
          </cell>
          <cell r="AD497">
            <v>5</v>
          </cell>
        </row>
        <row r="498">
          <cell r="B498" t="str">
            <v>516831</v>
          </cell>
          <cell r="C498" t="str">
            <v>Bpk. SUKARJO</v>
          </cell>
          <cell r="D498">
            <v>53</v>
          </cell>
          <cell r="E498">
            <v>19229</v>
          </cell>
          <cell r="F498" t="str">
            <v>PT. Pertamina EP Sumatra</v>
          </cell>
          <cell r="G498" t="str">
            <v>PWTT</v>
          </cell>
          <cell r="H498" t="str">
            <v>Biasa</v>
          </cell>
          <cell r="I498" t="str">
            <v>Prabumulih</v>
          </cell>
          <cell r="J498">
            <v>28626</v>
          </cell>
          <cell r="K498">
            <v>28626</v>
          </cell>
          <cell r="L498" t="str">
            <v>S262101</v>
          </cell>
          <cell r="M498" t="str">
            <v>Well  Ops</v>
          </cell>
          <cell r="N498" t="str">
            <v>35038304</v>
          </cell>
          <cell r="O498" t="str">
            <v>Pengawas Stasiun Komp. Gas</v>
          </cell>
          <cell r="P498" t="str">
            <v>10</v>
          </cell>
          <cell r="Q498">
            <v>38443</v>
          </cell>
          <cell r="R498" t="str">
            <v>4</v>
          </cell>
          <cell r="S498" t="str">
            <v>203</v>
          </cell>
          <cell r="T498">
            <v>4335160</v>
          </cell>
          <cell r="U498">
            <v>1077000</v>
          </cell>
          <cell r="V498">
            <v>271190</v>
          </cell>
          <cell r="W498">
            <v>19508220</v>
          </cell>
          <cell r="X498" t="str">
            <v>Prabumulih</v>
          </cell>
          <cell r="Y498">
            <v>4</v>
          </cell>
          <cell r="Z498" t="str">
            <v>05 SLTA</v>
          </cell>
          <cell r="AA498">
            <v>6</v>
          </cell>
          <cell r="AB498">
            <v>6</v>
          </cell>
          <cell r="AC498">
            <v>6</v>
          </cell>
          <cell r="AD498">
            <v>5</v>
          </cell>
        </row>
        <row r="499">
          <cell r="B499" t="str">
            <v>516791</v>
          </cell>
          <cell r="C499" t="str">
            <v>Bpk. M. ALFIAN</v>
          </cell>
          <cell r="D499">
            <v>50</v>
          </cell>
          <cell r="E499">
            <v>20276</v>
          </cell>
          <cell r="F499" t="str">
            <v>PT. Pertamina EP Sumatra</v>
          </cell>
          <cell r="G499" t="str">
            <v>PWTT</v>
          </cell>
          <cell r="H499" t="str">
            <v>Biasa</v>
          </cell>
          <cell r="I499" t="str">
            <v>Prabumulih</v>
          </cell>
          <cell r="J499">
            <v>28626</v>
          </cell>
          <cell r="K499">
            <v>28626</v>
          </cell>
          <cell r="L499" t="str">
            <v>S262101</v>
          </cell>
          <cell r="M499" t="str">
            <v>Well  Ops</v>
          </cell>
          <cell r="N499" t="str">
            <v>35038303</v>
          </cell>
          <cell r="O499" t="str">
            <v>Pengawas Stasiun Komp. Gas</v>
          </cell>
          <cell r="P499" t="str">
            <v>10</v>
          </cell>
          <cell r="Q499">
            <v>38443</v>
          </cell>
          <cell r="R499" t="str">
            <v>4</v>
          </cell>
          <cell r="S499" t="str">
            <v>202</v>
          </cell>
          <cell r="T499">
            <v>4298079</v>
          </cell>
          <cell r="U499">
            <v>1077000</v>
          </cell>
          <cell r="V499">
            <v>261860</v>
          </cell>
          <cell r="W499">
            <v>19341355</v>
          </cell>
          <cell r="X499" t="str">
            <v>Prabumulih</v>
          </cell>
          <cell r="Y499">
            <v>4</v>
          </cell>
          <cell r="Z499" t="str">
            <v>05 SLTA</v>
          </cell>
          <cell r="AA499">
            <v>5</v>
          </cell>
          <cell r="AB499">
            <v>6</v>
          </cell>
          <cell r="AC499">
            <v>6</v>
          </cell>
          <cell r="AD499">
            <v>5</v>
          </cell>
        </row>
        <row r="500">
          <cell r="B500" t="str">
            <v>519601</v>
          </cell>
          <cell r="C500" t="str">
            <v>Bpk. SUMARNO</v>
          </cell>
          <cell r="D500">
            <v>51</v>
          </cell>
          <cell r="E500">
            <v>20049</v>
          </cell>
          <cell r="F500" t="str">
            <v>PT. Pertamina EP Sumatra</v>
          </cell>
          <cell r="G500" t="str">
            <v>PWTT</v>
          </cell>
          <cell r="H500" t="str">
            <v>Biasa</v>
          </cell>
          <cell r="I500" t="str">
            <v>Prabumulih</v>
          </cell>
          <cell r="J500">
            <v>28703</v>
          </cell>
          <cell r="K500">
            <v>28703</v>
          </cell>
          <cell r="L500" t="str">
            <v>S262101</v>
          </cell>
          <cell r="M500" t="str">
            <v>Well  Ops</v>
          </cell>
          <cell r="N500" t="str">
            <v>35038305</v>
          </cell>
          <cell r="O500" t="str">
            <v>Pengawas Stasiun Komp. Gas</v>
          </cell>
          <cell r="P500" t="str">
            <v>10</v>
          </cell>
          <cell r="Q500">
            <v>38443</v>
          </cell>
          <cell r="R500" t="str">
            <v>4</v>
          </cell>
          <cell r="S500" t="str">
            <v>203</v>
          </cell>
          <cell r="T500">
            <v>4353153</v>
          </cell>
          <cell r="U500">
            <v>1077000</v>
          </cell>
          <cell r="V500">
            <v>261860</v>
          </cell>
          <cell r="W500">
            <v>19589189</v>
          </cell>
          <cell r="X500" t="str">
            <v>Prabumulih</v>
          </cell>
          <cell r="Y500">
            <v>4</v>
          </cell>
          <cell r="Z500" t="str">
            <v>05 SLTA</v>
          </cell>
          <cell r="AA500">
            <v>6</v>
          </cell>
          <cell r="AB500">
            <v>6</v>
          </cell>
          <cell r="AC500">
            <v>6</v>
          </cell>
          <cell r="AD500">
            <v>5</v>
          </cell>
        </row>
        <row r="501">
          <cell r="B501" t="str">
            <v>521464</v>
          </cell>
          <cell r="C501" t="str">
            <v>Bpk. HAZAIRIN ARU</v>
          </cell>
          <cell r="D501">
            <v>49</v>
          </cell>
          <cell r="E501">
            <v>20656</v>
          </cell>
          <cell r="F501" t="str">
            <v>PT. Pertamina EP Sumatra</v>
          </cell>
          <cell r="G501" t="str">
            <v>PWTT</v>
          </cell>
          <cell r="H501" t="str">
            <v>Biasa</v>
          </cell>
          <cell r="I501" t="str">
            <v>Prabumulih</v>
          </cell>
          <cell r="J501">
            <v>28765</v>
          </cell>
          <cell r="K501">
            <v>28765</v>
          </cell>
          <cell r="L501" t="str">
            <v>S262101</v>
          </cell>
          <cell r="M501" t="str">
            <v>Well  Ops</v>
          </cell>
          <cell r="N501" t="str">
            <v>35038306</v>
          </cell>
          <cell r="O501" t="str">
            <v>Pengawas Stasiun Komp. Gas</v>
          </cell>
          <cell r="P501" t="str">
            <v>10</v>
          </cell>
          <cell r="Q501">
            <v>38443</v>
          </cell>
          <cell r="R501" t="str">
            <v>4</v>
          </cell>
          <cell r="S501" t="str">
            <v>203</v>
          </cell>
          <cell r="T501">
            <v>4270351</v>
          </cell>
          <cell r="U501">
            <v>1077000</v>
          </cell>
          <cell r="V501">
            <v>261860</v>
          </cell>
          <cell r="W501">
            <v>19216580</v>
          </cell>
          <cell r="X501" t="str">
            <v>Prabumulih</v>
          </cell>
          <cell r="Y501">
            <v>4</v>
          </cell>
          <cell r="Z501" t="str">
            <v>05 SLTA</v>
          </cell>
          <cell r="AA501">
            <v>6</v>
          </cell>
          <cell r="AB501">
            <v>6</v>
          </cell>
          <cell r="AC501">
            <v>5</v>
          </cell>
          <cell r="AD501">
            <v>5</v>
          </cell>
        </row>
        <row r="502">
          <cell r="B502" t="str">
            <v>540742</v>
          </cell>
          <cell r="C502" t="str">
            <v>Bpk. HERMANSYAH</v>
          </cell>
          <cell r="D502">
            <v>47</v>
          </cell>
          <cell r="E502">
            <v>21396</v>
          </cell>
          <cell r="F502" t="str">
            <v>PT. Pertamina EP Sumatra</v>
          </cell>
          <cell r="G502" t="str">
            <v>PWTT</v>
          </cell>
          <cell r="H502" t="str">
            <v>Biasa</v>
          </cell>
          <cell r="I502" t="str">
            <v>Prabumulih</v>
          </cell>
          <cell r="J502">
            <v>29129</v>
          </cell>
          <cell r="K502">
            <v>29129</v>
          </cell>
          <cell r="L502" t="str">
            <v>S262101</v>
          </cell>
          <cell r="M502" t="str">
            <v>Well  Ops</v>
          </cell>
          <cell r="N502" t="str">
            <v>35038307</v>
          </cell>
          <cell r="O502" t="str">
            <v>Pengawas Stasiun Komp. Gas</v>
          </cell>
          <cell r="P502" t="str">
            <v>10</v>
          </cell>
          <cell r="Q502">
            <v>38443</v>
          </cell>
          <cell r="R502" t="str">
            <v>4</v>
          </cell>
          <cell r="S502" t="str">
            <v>203</v>
          </cell>
          <cell r="T502">
            <v>4324743</v>
          </cell>
          <cell r="U502">
            <v>1077000</v>
          </cell>
          <cell r="V502">
            <v>258750</v>
          </cell>
          <cell r="W502">
            <v>19461344</v>
          </cell>
          <cell r="X502" t="str">
            <v>Prabumulih</v>
          </cell>
          <cell r="Y502">
            <v>4</v>
          </cell>
          <cell r="Z502" t="str">
            <v>05 SLTA</v>
          </cell>
          <cell r="AA502">
            <v>6</v>
          </cell>
          <cell r="AB502">
            <v>6</v>
          </cell>
          <cell r="AC502">
            <v>6</v>
          </cell>
          <cell r="AD502">
            <v>5</v>
          </cell>
        </row>
        <row r="503">
          <cell r="B503" t="str">
            <v>541414</v>
          </cell>
          <cell r="C503" t="str">
            <v>Bpk. USMAN  S.</v>
          </cell>
          <cell r="D503">
            <v>50</v>
          </cell>
          <cell r="E503">
            <v>20293</v>
          </cell>
          <cell r="F503" t="str">
            <v>PT. Pertamina EP Sumatra</v>
          </cell>
          <cell r="G503" t="str">
            <v>PWTT</v>
          </cell>
          <cell r="H503" t="str">
            <v>Biasa</v>
          </cell>
          <cell r="I503" t="str">
            <v>Prabumulih</v>
          </cell>
          <cell r="J503">
            <v>29129</v>
          </cell>
          <cell r="K503">
            <v>29129</v>
          </cell>
          <cell r="L503" t="str">
            <v>S262101</v>
          </cell>
          <cell r="M503" t="str">
            <v>Well  Ops</v>
          </cell>
          <cell r="N503" t="str">
            <v>35038308</v>
          </cell>
          <cell r="O503" t="str">
            <v>Pengawas Stasiun Komp. Gas</v>
          </cell>
          <cell r="P503" t="str">
            <v>10</v>
          </cell>
          <cell r="Q503">
            <v>38443</v>
          </cell>
          <cell r="R503" t="str">
            <v>4</v>
          </cell>
          <cell r="S503" t="str">
            <v>202</v>
          </cell>
          <cell r="T503">
            <v>4218889</v>
          </cell>
          <cell r="U503">
            <v>1077000</v>
          </cell>
          <cell r="V503">
            <v>258750</v>
          </cell>
          <cell r="W503">
            <v>18985001</v>
          </cell>
          <cell r="X503" t="str">
            <v>Prabumulih</v>
          </cell>
          <cell r="Y503">
            <v>4</v>
          </cell>
          <cell r="Z503" t="str">
            <v>05 SLTA</v>
          </cell>
          <cell r="AA503">
            <v>5</v>
          </cell>
          <cell r="AB503">
            <v>5</v>
          </cell>
          <cell r="AC503">
            <v>6</v>
          </cell>
          <cell r="AD503">
            <v>5</v>
          </cell>
        </row>
        <row r="504">
          <cell r="B504" t="str">
            <v>687248</v>
          </cell>
          <cell r="C504" t="str">
            <v>Bpk. MUHAMMAD SUHAILI</v>
          </cell>
          <cell r="D504">
            <v>52</v>
          </cell>
          <cell r="E504">
            <v>19674</v>
          </cell>
          <cell r="F504" t="str">
            <v>PT. Pertamina EP Sumatra</v>
          </cell>
          <cell r="G504" t="str">
            <v>PWTT</v>
          </cell>
          <cell r="H504" t="str">
            <v>Biasa</v>
          </cell>
          <cell r="I504" t="str">
            <v>Prabumulih</v>
          </cell>
          <cell r="J504">
            <v>31460</v>
          </cell>
          <cell r="K504">
            <v>31460</v>
          </cell>
          <cell r="L504" t="str">
            <v>S263001</v>
          </cell>
          <cell r="M504" t="str">
            <v>Material &amp; Services</v>
          </cell>
          <cell r="N504" t="str">
            <v>35038928</v>
          </cell>
          <cell r="O504" t="str">
            <v>Pengawas Inventory</v>
          </cell>
          <cell r="P504" t="str">
            <v>10</v>
          </cell>
          <cell r="Q504">
            <v>38443</v>
          </cell>
          <cell r="R504" t="str">
            <v>4</v>
          </cell>
          <cell r="S504" t="str">
            <v>203</v>
          </cell>
          <cell r="T504">
            <v>4199366</v>
          </cell>
          <cell r="U504">
            <v>1077000</v>
          </cell>
          <cell r="V504">
            <v>240090</v>
          </cell>
          <cell r="W504">
            <v>18897147</v>
          </cell>
          <cell r="X504" t="str">
            <v>Prabumulih</v>
          </cell>
          <cell r="Y504">
            <v>4</v>
          </cell>
          <cell r="Z504" t="str">
            <v>05 SLTA</v>
          </cell>
          <cell r="AA504">
            <v>5</v>
          </cell>
          <cell r="AB504">
            <v>5</v>
          </cell>
          <cell r="AC504">
            <v>5</v>
          </cell>
          <cell r="AD504">
            <v>5</v>
          </cell>
        </row>
        <row r="505">
          <cell r="B505" t="str">
            <v>676289</v>
          </cell>
          <cell r="C505" t="str">
            <v>Bpk. NURSIN</v>
          </cell>
          <cell r="D505">
            <v>44</v>
          </cell>
          <cell r="E505">
            <v>22610</v>
          </cell>
          <cell r="F505" t="str">
            <v>PT. Pertamina EP Sumatra</v>
          </cell>
          <cell r="G505" t="str">
            <v>PWTT</v>
          </cell>
          <cell r="H505" t="str">
            <v>Biasa</v>
          </cell>
          <cell r="I505" t="str">
            <v>Prabumulih</v>
          </cell>
          <cell r="J505">
            <v>31107</v>
          </cell>
          <cell r="K505">
            <v>30987</v>
          </cell>
          <cell r="L505" t="str">
            <v>S264000</v>
          </cell>
          <cell r="M505" t="str">
            <v>General Admin &amp; Fina</v>
          </cell>
          <cell r="N505" t="str">
            <v>35039116</v>
          </cell>
          <cell r="O505" t="str">
            <v>Non Establish</v>
          </cell>
          <cell r="P505" t="str">
            <v>10</v>
          </cell>
          <cell r="Q505">
            <v>38443</v>
          </cell>
          <cell r="R505" t="str">
            <v>4</v>
          </cell>
          <cell r="S505" t="str">
            <v>202</v>
          </cell>
          <cell r="T505">
            <v>4167297</v>
          </cell>
          <cell r="U505">
            <v>1077000</v>
          </cell>
          <cell r="V505">
            <v>243200</v>
          </cell>
          <cell r="W505">
            <v>18752836</v>
          </cell>
          <cell r="X505" t="str">
            <v>Prabumulih</v>
          </cell>
          <cell r="Y505">
            <v>4</v>
          </cell>
          <cell r="Z505" t="str">
            <v>06 Kejur. III (AKA)</v>
          </cell>
          <cell r="AA505">
            <v>5</v>
          </cell>
          <cell r="AB505">
            <v>5</v>
          </cell>
          <cell r="AC505">
            <v>6</v>
          </cell>
          <cell r="AD505">
            <v>5</v>
          </cell>
        </row>
        <row r="506">
          <cell r="B506" t="str">
            <v>686196</v>
          </cell>
          <cell r="C506" t="str">
            <v>Bpk. KUSNAENI</v>
          </cell>
          <cell r="D506">
            <v>45</v>
          </cell>
          <cell r="E506">
            <v>22129</v>
          </cell>
          <cell r="F506" t="str">
            <v>PT. Pertamina EP Sumatra</v>
          </cell>
          <cell r="G506" t="str">
            <v>PWTT</v>
          </cell>
          <cell r="H506" t="str">
            <v>Biasa</v>
          </cell>
          <cell r="I506" t="str">
            <v>Prabumulih</v>
          </cell>
          <cell r="J506">
            <v>31460</v>
          </cell>
          <cell r="K506">
            <v>31460</v>
          </cell>
          <cell r="L506" t="str">
            <v>S264000</v>
          </cell>
          <cell r="M506" t="str">
            <v>General Admin &amp; Fina</v>
          </cell>
          <cell r="N506" t="str">
            <v>35039119</v>
          </cell>
          <cell r="O506" t="str">
            <v>Non Establish</v>
          </cell>
          <cell r="P506" t="str">
            <v>10</v>
          </cell>
          <cell r="Q506">
            <v>38443</v>
          </cell>
          <cell r="R506" t="str">
            <v>4</v>
          </cell>
          <cell r="S506" t="str">
            <v>203</v>
          </cell>
          <cell r="T506">
            <v>4141280</v>
          </cell>
          <cell r="U506">
            <v>1077000</v>
          </cell>
          <cell r="V506">
            <v>240090</v>
          </cell>
          <cell r="W506">
            <v>19567548</v>
          </cell>
          <cell r="X506" t="str">
            <v>Prabumulih</v>
          </cell>
          <cell r="Y506">
            <v>4</v>
          </cell>
          <cell r="Z506" t="str">
            <v>05 SLTA</v>
          </cell>
          <cell r="AA506">
            <v>6</v>
          </cell>
          <cell r="AB506">
            <v>5</v>
          </cell>
          <cell r="AC506">
            <v>5</v>
          </cell>
          <cell r="AD506">
            <v>6</v>
          </cell>
        </row>
        <row r="507">
          <cell r="B507" t="str">
            <v>686949</v>
          </cell>
          <cell r="C507" t="str">
            <v>Bpk. ALAMUDDIN</v>
          </cell>
          <cell r="D507">
            <v>42</v>
          </cell>
          <cell r="E507">
            <v>23235</v>
          </cell>
          <cell r="F507" t="str">
            <v>PT. Pertamina EP Sumatra</v>
          </cell>
          <cell r="G507" t="str">
            <v>PWTT</v>
          </cell>
          <cell r="H507" t="str">
            <v>Biasa</v>
          </cell>
          <cell r="I507" t="str">
            <v>Prabumulih</v>
          </cell>
          <cell r="J507">
            <v>31460</v>
          </cell>
          <cell r="K507">
            <v>31460</v>
          </cell>
          <cell r="L507" t="str">
            <v>S264000</v>
          </cell>
          <cell r="M507" t="str">
            <v>General Admin &amp; Fina</v>
          </cell>
          <cell r="N507" t="str">
            <v>30017770</v>
          </cell>
          <cell r="O507" t="str">
            <v>Non Establish</v>
          </cell>
          <cell r="P507" t="str">
            <v>10</v>
          </cell>
          <cell r="Q507">
            <v>38443</v>
          </cell>
          <cell r="R507" t="str">
            <v>4</v>
          </cell>
          <cell r="S507" t="str">
            <v>203</v>
          </cell>
          <cell r="T507">
            <v>4178183</v>
          </cell>
          <cell r="U507">
            <v>1077000</v>
          </cell>
          <cell r="V507">
            <v>240090</v>
          </cell>
          <cell r="W507">
            <v>19741915</v>
          </cell>
          <cell r="X507" t="str">
            <v>Prabumulih</v>
          </cell>
          <cell r="Y507">
            <v>4</v>
          </cell>
          <cell r="Z507" t="str">
            <v>06 Kejur. III (AKA)</v>
          </cell>
          <cell r="AA507">
            <v>6</v>
          </cell>
          <cell r="AB507">
            <v>5</v>
          </cell>
          <cell r="AC507">
            <v>6</v>
          </cell>
          <cell r="AD507">
            <v>6</v>
          </cell>
        </row>
        <row r="508">
          <cell r="B508" t="str">
            <v>686851</v>
          </cell>
          <cell r="C508" t="str">
            <v>Bpk. D A S R I</v>
          </cell>
          <cell r="D508">
            <v>42</v>
          </cell>
          <cell r="E508">
            <v>23082</v>
          </cell>
          <cell r="F508" t="str">
            <v>PT. Pertamina EP Sumatra</v>
          </cell>
          <cell r="G508" t="str">
            <v>PWTT</v>
          </cell>
          <cell r="H508" t="str">
            <v>Biasa</v>
          </cell>
          <cell r="I508" t="str">
            <v>Prabumulih</v>
          </cell>
          <cell r="J508">
            <v>31460</v>
          </cell>
          <cell r="K508">
            <v>31460</v>
          </cell>
          <cell r="L508" t="str">
            <v>S264000</v>
          </cell>
          <cell r="M508" t="str">
            <v>General Admin &amp; Fina</v>
          </cell>
          <cell r="N508" t="str">
            <v>35038916</v>
          </cell>
          <cell r="O508" t="str">
            <v>Pengawas Program Operasi Well Service</v>
          </cell>
          <cell r="P508" t="str">
            <v>10</v>
          </cell>
          <cell r="Q508">
            <v>38443</v>
          </cell>
          <cell r="R508" t="str">
            <v>4</v>
          </cell>
          <cell r="S508" t="str">
            <v>202</v>
          </cell>
          <cell r="T508">
            <v>4070108</v>
          </cell>
          <cell r="U508">
            <v>1077000</v>
          </cell>
          <cell r="V508">
            <v>240090</v>
          </cell>
          <cell r="W508">
            <v>19231260</v>
          </cell>
          <cell r="X508" t="str">
            <v>Prabumulih</v>
          </cell>
          <cell r="Y508">
            <v>4</v>
          </cell>
          <cell r="Z508" t="str">
            <v>06 Kejur. III (AKA)</v>
          </cell>
          <cell r="AA508">
            <v>5</v>
          </cell>
          <cell r="AB508">
            <v>6</v>
          </cell>
          <cell r="AC508">
            <v>6</v>
          </cell>
          <cell r="AD508">
            <v>6</v>
          </cell>
        </row>
        <row r="509">
          <cell r="B509" t="str">
            <v>675721</v>
          </cell>
          <cell r="C509" t="str">
            <v>Bpk. RIYADI ISMANTO</v>
          </cell>
          <cell r="D509">
            <v>44</v>
          </cell>
          <cell r="E509">
            <v>22364</v>
          </cell>
          <cell r="F509" t="str">
            <v>PT. Pertamina EP Sumatra</v>
          </cell>
          <cell r="G509" t="str">
            <v>PWTT</v>
          </cell>
          <cell r="H509" t="str">
            <v>Biasa</v>
          </cell>
          <cell r="I509" t="str">
            <v>Prabumulih</v>
          </cell>
          <cell r="J509">
            <v>31107</v>
          </cell>
          <cell r="K509">
            <v>30803</v>
          </cell>
          <cell r="L509" t="str">
            <v>S271001</v>
          </cell>
          <cell r="M509" t="str">
            <v>Operasi Produksi</v>
          </cell>
          <cell r="N509" t="str">
            <v>35039215</v>
          </cell>
          <cell r="O509" t="str">
            <v>Pengawas Operasi Pipa</v>
          </cell>
          <cell r="P509" t="str">
            <v>10</v>
          </cell>
          <cell r="Q509">
            <v>38443</v>
          </cell>
          <cell r="R509" t="str">
            <v>4</v>
          </cell>
          <cell r="S509" t="str">
            <v>203</v>
          </cell>
          <cell r="T509">
            <v>4113727</v>
          </cell>
          <cell r="U509">
            <v>1233000</v>
          </cell>
          <cell r="V509">
            <v>243200</v>
          </cell>
          <cell r="W509">
            <v>18511772</v>
          </cell>
          <cell r="X509" t="str">
            <v>Pendopo</v>
          </cell>
          <cell r="Y509">
            <v>6</v>
          </cell>
          <cell r="Z509" t="str">
            <v>05 SLTA</v>
          </cell>
          <cell r="AA509">
            <v>6</v>
          </cell>
          <cell r="AB509">
            <v>5</v>
          </cell>
          <cell r="AC509">
            <v>5</v>
          </cell>
          <cell r="AD509">
            <v>5</v>
          </cell>
        </row>
        <row r="510">
          <cell r="B510" t="str">
            <v>675795</v>
          </cell>
          <cell r="C510" t="str">
            <v>Bpk. ZAINAL ANWAR</v>
          </cell>
          <cell r="D510">
            <v>43</v>
          </cell>
          <cell r="E510">
            <v>22771</v>
          </cell>
          <cell r="F510" t="str">
            <v>PT. Pertamina EP Sumatra</v>
          </cell>
          <cell r="G510" t="str">
            <v>PWTT</v>
          </cell>
          <cell r="H510" t="str">
            <v>Biasa</v>
          </cell>
          <cell r="I510" t="str">
            <v>Prabumulih</v>
          </cell>
          <cell r="J510">
            <v>31107</v>
          </cell>
          <cell r="K510">
            <v>30987</v>
          </cell>
          <cell r="L510" t="str">
            <v>S271001</v>
          </cell>
          <cell r="M510" t="str">
            <v>Operasi Produksi</v>
          </cell>
          <cell r="N510" t="str">
            <v>35039194</v>
          </cell>
          <cell r="O510" t="str">
            <v>Pengawas Operasi Stasiun Pengumpul</v>
          </cell>
          <cell r="P510" t="str">
            <v>10</v>
          </cell>
          <cell r="Q510">
            <v>38443</v>
          </cell>
          <cell r="R510" t="str">
            <v>4</v>
          </cell>
          <cell r="S510" t="str">
            <v>203</v>
          </cell>
          <cell r="T510">
            <v>4088304</v>
          </cell>
          <cell r="U510">
            <v>1233000</v>
          </cell>
          <cell r="V510">
            <v>243200</v>
          </cell>
          <cell r="W510">
            <v>18397368</v>
          </cell>
          <cell r="X510" t="str">
            <v>Pendopo</v>
          </cell>
          <cell r="Y510">
            <v>6</v>
          </cell>
          <cell r="Z510" t="str">
            <v>06 Kejur. III (AKA)</v>
          </cell>
          <cell r="AA510">
            <v>6</v>
          </cell>
          <cell r="AB510">
            <v>5</v>
          </cell>
          <cell r="AC510">
            <v>5</v>
          </cell>
          <cell r="AD510">
            <v>5</v>
          </cell>
        </row>
        <row r="511">
          <cell r="B511" t="str">
            <v>515932</v>
          </cell>
          <cell r="C511" t="str">
            <v>Bpk. INDRAWADY</v>
          </cell>
          <cell r="D511">
            <v>46</v>
          </cell>
          <cell r="E511">
            <v>21642</v>
          </cell>
          <cell r="F511" t="str">
            <v>PT. Pertamina EP Sumatra</v>
          </cell>
          <cell r="G511" t="str">
            <v>PWTT</v>
          </cell>
          <cell r="H511" t="str">
            <v>Biasa</v>
          </cell>
          <cell r="I511" t="str">
            <v>Prabumulih</v>
          </cell>
          <cell r="J511">
            <v>28597</v>
          </cell>
          <cell r="K511">
            <v>28597</v>
          </cell>
          <cell r="L511" t="str">
            <v>S271001</v>
          </cell>
          <cell r="M511" t="str">
            <v>Operasi Produksi</v>
          </cell>
          <cell r="N511" t="str">
            <v>35039189</v>
          </cell>
          <cell r="O511" t="str">
            <v>Pengawas Operasi Sumur &amp; Pipa</v>
          </cell>
          <cell r="P511" t="str">
            <v>10</v>
          </cell>
          <cell r="Q511">
            <v>38443</v>
          </cell>
          <cell r="R511" t="str">
            <v>4</v>
          </cell>
          <cell r="S511" t="str">
            <v>202</v>
          </cell>
          <cell r="T511">
            <v>4376623</v>
          </cell>
          <cell r="U511">
            <v>1233000</v>
          </cell>
          <cell r="V511">
            <v>261860</v>
          </cell>
          <cell r="W511">
            <v>19694804</v>
          </cell>
          <cell r="X511" t="str">
            <v>Pendopo</v>
          </cell>
          <cell r="Y511">
            <v>6</v>
          </cell>
          <cell r="Z511" t="str">
            <v>03 SLTP</v>
          </cell>
          <cell r="AA511">
            <v>6</v>
          </cell>
          <cell r="AB511">
            <v>5</v>
          </cell>
          <cell r="AC511">
            <v>6</v>
          </cell>
          <cell r="AD511">
            <v>5</v>
          </cell>
        </row>
        <row r="512">
          <cell r="B512" t="str">
            <v>538061</v>
          </cell>
          <cell r="C512" t="str">
            <v>Bpk. SITOHANG LASSERIUS</v>
          </cell>
          <cell r="D512">
            <v>46</v>
          </cell>
          <cell r="E512">
            <v>21911</v>
          </cell>
          <cell r="F512" t="str">
            <v>PT. Pertamina EP Sumatra</v>
          </cell>
          <cell r="G512" t="str">
            <v>PWTT</v>
          </cell>
          <cell r="H512" t="str">
            <v>Biasa</v>
          </cell>
          <cell r="I512" t="str">
            <v>Prabumulih</v>
          </cell>
          <cell r="J512">
            <v>29068</v>
          </cell>
          <cell r="K512">
            <v>29068</v>
          </cell>
          <cell r="L512" t="str">
            <v>S271001</v>
          </cell>
          <cell r="M512" t="str">
            <v>Operasi Produksi</v>
          </cell>
          <cell r="N512" t="str">
            <v>35039231</v>
          </cell>
          <cell r="O512" t="str">
            <v>Pengawas Ops. Witness Mitra</v>
          </cell>
          <cell r="P512" t="str">
            <v>10</v>
          </cell>
          <cell r="Q512">
            <v>38443</v>
          </cell>
          <cell r="R512" t="str">
            <v>4</v>
          </cell>
          <cell r="S512" t="str">
            <v>203</v>
          </cell>
          <cell r="T512">
            <v>4215133</v>
          </cell>
          <cell r="U512">
            <v>1233000</v>
          </cell>
          <cell r="V512">
            <v>258750</v>
          </cell>
          <cell r="W512">
            <v>18968099</v>
          </cell>
          <cell r="X512" t="str">
            <v>Pendopo</v>
          </cell>
          <cell r="Y512">
            <v>6</v>
          </cell>
          <cell r="Z512" t="str">
            <v>03 SLTP</v>
          </cell>
          <cell r="AA512">
            <v>6</v>
          </cell>
          <cell r="AB512">
            <v>4</v>
          </cell>
          <cell r="AC512">
            <v>5</v>
          </cell>
          <cell r="AD512">
            <v>5</v>
          </cell>
        </row>
        <row r="513">
          <cell r="B513" t="str">
            <v>680224</v>
          </cell>
          <cell r="C513" t="str">
            <v>Bpk. DAHLAN  M.</v>
          </cell>
          <cell r="D513">
            <v>46</v>
          </cell>
          <cell r="E513">
            <v>21845</v>
          </cell>
          <cell r="F513" t="str">
            <v>PT. Pertamina EP Sumatra</v>
          </cell>
          <cell r="G513" t="str">
            <v>PWTT</v>
          </cell>
          <cell r="H513" t="str">
            <v>Biasa</v>
          </cell>
          <cell r="I513" t="str">
            <v>Prabumulih</v>
          </cell>
          <cell r="J513">
            <v>31244</v>
          </cell>
          <cell r="K513">
            <v>31244</v>
          </cell>
          <cell r="L513" t="str">
            <v>S271005</v>
          </cell>
          <cell r="M513" t="str">
            <v>Maintenance</v>
          </cell>
          <cell r="N513" t="str">
            <v>35039273</v>
          </cell>
          <cell r="O513" t="str">
            <v>Pengawas Ops. Pem. Pompa &amp; Mesin</v>
          </cell>
          <cell r="P513" t="str">
            <v>10</v>
          </cell>
          <cell r="Q513">
            <v>38443</v>
          </cell>
          <cell r="R513" t="str">
            <v>4</v>
          </cell>
          <cell r="S513" t="str">
            <v>203</v>
          </cell>
          <cell r="T513">
            <v>4113729</v>
          </cell>
          <cell r="U513">
            <v>1233000</v>
          </cell>
          <cell r="V513">
            <v>240090</v>
          </cell>
          <cell r="W513">
            <v>19437370</v>
          </cell>
          <cell r="X513" t="str">
            <v>Pendopo</v>
          </cell>
          <cell r="Y513">
            <v>6</v>
          </cell>
          <cell r="Z513" t="str">
            <v>05 SLTA</v>
          </cell>
          <cell r="AA513">
            <v>6</v>
          </cell>
          <cell r="AB513">
            <v>5</v>
          </cell>
          <cell r="AC513">
            <v>5</v>
          </cell>
          <cell r="AD513">
            <v>6</v>
          </cell>
        </row>
        <row r="514">
          <cell r="B514" t="str">
            <v>680038</v>
          </cell>
          <cell r="C514" t="str">
            <v>Bpk. A. ABDULLAH</v>
          </cell>
          <cell r="D514">
            <v>48</v>
          </cell>
          <cell r="E514">
            <v>20994</v>
          </cell>
          <cell r="F514" t="str">
            <v>PT. Pertamina EP Sumatra</v>
          </cell>
          <cell r="G514" t="str">
            <v>PWTT</v>
          </cell>
          <cell r="H514" t="str">
            <v>Biasa</v>
          </cell>
          <cell r="I514" t="str">
            <v>Prabumulih</v>
          </cell>
          <cell r="J514">
            <v>31244</v>
          </cell>
          <cell r="K514">
            <v>31244</v>
          </cell>
          <cell r="L514" t="str">
            <v>S271007</v>
          </cell>
          <cell r="M514" t="str">
            <v>Wo/Ws</v>
          </cell>
          <cell r="N514" t="str">
            <v>35039250</v>
          </cell>
          <cell r="O514" t="str">
            <v>Pengawas Adm. WO / WS</v>
          </cell>
          <cell r="P514" t="str">
            <v>10</v>
          </cell>
          <cell r="Q514">
            <v>38443</v>
          </cell>
          <cell r="R514" t="str">
            <v>4</v>
          </cell>
          <cell r="S514" t="str">
            <v>203</v>
          </cell>
          <cell r="T514">
            <v>4177221</v>
          </cell>
          <cell r="U514">
            <v>1233000</v>
          </cell>
          <cell r="V514">
            <v>240090</v>
          </cell>
          <cell r="W514">
            <v>19737369</v>
          </cell>
          <cell r="X514" t="str">
            <v>Pendopo</v>
          </cell>
          <cell r="Y514">
            <v>6</v>
          </cell>
          <cell r="Z514" t="str">
            <v>05 SLTA</v>
          </cell>
          <cell r="AA514">
            <v>6</v>
          </cell>
          <cell r="AB514">
            <v>6</v>
          </cell>
          <cell r="AC514">
            <v>6</v>
          </cell>
          <cell r="AD514">
            <v>6</v>
          </cell>
        </row>
        <row r="515">
          <cell r="B515" t="str">
            <v>675835</v>
          </cell>
          <cell r="C515" t="str">
            <v>Bpk. ALEX ISKANDAR</v>
          </cell>
          <cell r="D515">
            <v>47</v>
          </cell>
          <cell r="E515">
            <v>21516</v>
          </cell>
          <cell r="F515" t="str">
            <v>PT. Pertamina EP Sumatra</v>
          </cell>
          <cell r="G515" t="str">
            <v>PWTT</v>
          </cell>
          <cell r="H515" t="str">
            <v>Biasa</v>
          </cell>
          <cell r="I515" t="str">
            <v>Prabumulih</v>
          </cell>
          <cell r="J515">
            <v>31107</v>
          </cell>
          <cell r="K515">
            <v>30987</v>
          </cell>
          <cell r="L515" t="str">
            <v>S273000</v>
          </cell>
          <cell r="M515" t="str">
            <v>Safety (HSE)</v>
          </cell>
          <cell r="N515" t="str">
            <v>35039151</v>
          </cell>
          <cell r="O515" t="str">
            <v>Penata Kes. Kerja</v>
          </cell>
          <cell r="P515" t="str">
            <v>10</v>
          </cell>
          <cell r="Q515">
            <v>38443</v>
          </cell>
          <cell r="R515" t="str">
            <v>4</v>
          </cell>
          <cell r="S515" t="str">
            <v>200</v>
          </cell>
          <cell r="T515">
            <v>4069350</v>
          </cell>
          <cell r="U515">
            <v>1233000</v>
          </cell>
          <cell r="V515">
            <v>243200</v>
          </cell>
          <cell r="W515">
            <v>18312075</v>
          </cell>
          <cell r="X515" t="str">
            <v>Pendopo</v>
          </cell>
          <cell r="Y515">
            <v>6</v>
          </cell>
          <cell r="Z515" t="str">
            <v>05 SLTA</v>
          </cell>
          <cell r="AA515">
            <v>4</v>
          </cell>
          <cell r="AB515">
            <v>5</v>
          </cell>
          <cell r="AC515">
            <v>6</v>
          </cell>
          <cell r="AD515">
            <v>5</v>
          </cell>
        </row>
        <row r="516">
          <cell r="B516" t="str">
            <v>675916</v>
          </cell>
          <cell r="C516" t="str">
            <v>Bpk. EDY MAIL</v>
          </cell>
          <cell r="D516">
            <v>44</v>
          </cell>
          <cell r="E516">
            <v>22475</v>
          </cell>
          <cell r="F516" t="str">
            <v>PT. Pertamina EP Sumatra</v>
          </cell>
          <cell r="G516" t="str">
            <v>PWTT</v>
          </cell>
          <cell r="H516" t="str">
            <v>Biasa</v>
          </cell>
          <cell r="I516" t="str">
            <v>Prabumulih</v>
          </cell>
          <cell r="J516">
            <v>31107</v>
          </cell>
          <cell r="K516">
            <v>30895</v>
          </cell>
          <cell r="L516" t="str">
            <v>S273000</v>
          </cell>
          <cell r="M516" t="str">
            <v>Safety (HSE)</v>
          </cell>
          <cell r="N516" t="str">
            <v>35039147</v>
          </cell>
          <cell r="O516" t="str">
            <v>Inspektor</v>
          </cell>
          <cell r="P516" t="str">
            <v>10</v>
          </cell>
          <cell r="Q516">
            <v>38443</v>
          </cell>
          <cell r="R516" t="str">
            <v>4</v>
          </cell>
          <cell r="S516" t="str">
            <v>203</v>
          </cell>
          <cell r="T516">
            <v>4182982</v>
          </cell>
          <cell r="U516">
            <v>1077000</v>
          </cell>
          <cell r="V516">
            <v>243200</v>
          </cell>
          <cell r="W516">
            <v>19764590</v>
          </cell>
          <cell r="X516" t="str">
            <v>Prabumulih</v>
          </cell>
          <cell r="Y516">
            <v>4</v>
          </cell>
          <cell r="Z516" t="str">
            <v>06 Kejur. III (AKA)</v>
          </cell>
          <cell r="AA516">
            <v>5</v>
          </cell>
          <cell r="AB516">
            <v>6</v>
          </cell>
          <cell r="AC516">
            <v>7</v>
          </cell>
          <cell r="AD516">
            <v>6</v>
          </cell>
        </row>
        <row r="517">
          <cell r="B517" t="str">
            <v>676215</v>
          </cell>
          <cell r="C517" t="str">
            <v>Bpk. D O D O</v>
          </cell>
          <cell r="D517">
            <v>42</v>
          </cell>
          <cell r="E517">
            <v>23074</v>
          </cell>
          <cell r="F517" t="str">
            <v>PT. Pertamina EP Sumatra</v>
          </cell>
          <cell r="G517" t="str">
            <v>PWTT</v>
          </cell>
          <cell r="H517" t="str">
            <v>Biasa</v>
          </cell>
          <cell r="I517" t="str">
            <v>Prabumulih</v>
          </cell>
          <cell r="J517">
            <v>31107</v>
          </cell>
          <cell r="K517">
            <v>30987</v>
          </cell>
          <cell r="L517" t="str">
            <v>S273001</v>
          </cell>
          <cell r="M517" t="str">
            <v>Material &amp; Services</v>
          </cell>
          <cell r="N517" t="str">
            <v>35039171</v>
          </cell>
          <cell r="O517" t="str">
            <v>Pengawas Ada &amp; layanan Operasi</v>
          </cell>
          <cell r="P517" t="str">
            <v>10</v>
          </cell>
          <cell r="Q517">
            <v>38443</v>
          </cell>
          <cell r="R517" t="str">
            <v>4</v>
          </cell>
          <cell r="S517" t="str">
            <v>202</v>
          </cell>
          <cell r="T517">
            <v>4088305</v>
          </cell>
          <cell r="U517">
            <v>1233000</v>
          </cell>
          <cell r="V517">
            <v>243200</v>
          </cell>
          <cell r="W517">
            <v>19317241</v>
          </cell>
          <cell r="X517" t="str">
            <v>Pendopo</v>
          </cell>
          <cell r="Y517">
            <v>6</v>
          </cell>
          <cell r="Z517" t="str">
            <v>05 SLTA</v>
          </cell>
          <cell r="AA517">
            <v>5</v>
          </cell>
          <cell r="AB517">
            <v>5</v>
          </cell>
          <cell r="AC517">
            <v>5</v>
          </cell>
          <cell r="AD517">
            <v>6</v>
          </cell>
        </row>
        <row r="518">
          <cell r="B518" t="str">
            <v>541285</v>
          </cell>
          <cell r="C518" t="str">
            <v>Bpk. SUTRISNO</v>
          </cell>
          <cell r="D518">
            <v>53</v>
          </cell>
          <cell r="E518">
            <v>19026</v>
          </cell>
          <cell r="F518" t="str">
            <v>PT. Pertamina EP Sumatra</v>
          </cell>
          <cell r="G518" t="str">
            <v>PWTT</v>
          </cell>
          <cell r="H518" t="str">
            <v>Biasa</v>
          </cell>
          <cell r="I518" t="str">
            <v>Prabumulih</v>
          </cell>
          <cell r="J518">
            <v>29129</v>
          </cell>
          <cell r="K518">
            <v>29129</v>
          </cell>
          <cell r="L518" t="str">
            <v>S273001</v>
          </cell>
          <cell r="M518" t="str">
            <v>Material &amp; Services</v>
          </cell>
          <cell r="N518" t="str">
            <v>35039174</v>
          </cell>
          <cell r="O518" t="str">
            <v>Pengawas Transportasi</v>
          </cell>
          <cell r="P518" t="str">
            <v>10</v>
          </cell>
          <cell r="Q518">
            <v>38443</v>
          </cell>
          <cell r="R518" t="str">
            <v>4</v>
          </cell>
          <cell r="S518" t="str">
            <v>202</v>
          </cell>
          <cell r="T518">
            <v>4363502</v>
          </cell>
          <cell r="U518">
            <v>1233000</v>
          </cell>
          <cell r="V518">
            <v>274300</v>
          </cell>
          <cell r="W518">
            <v>20617547</v>
          </cell>
          <cell r="X518" t="str">
            <v>Pendopo</v>
          </cell>
          <cell r="Y518">
            <v>6</v>
          </cell>
          <cell r="Z518" t="str">
            <v>05 SLTA</v>
          </cell>
          <cell r="AA518">
            <v>6</v>
          </cell>
          <cell r="AB518">
            <v>6</v>
          </cell>
          <cell r="AC518">
            <v>6</v>
          </cell>
          <cell r="AD518">
            <v>6</v>
          </cell>
        </row>
        <row r="519">
          <cell r="B519" t="str">
            <v>675981</v>
          </cell>
          <cell r="C519" t="str">
            <v>Bpk. SULKOPNI</v>
          </cell>
          <cell r="D519">
            <v>41</v>
          </cell>
          <cell r="E519">
            <v>23431</v>
          </cell>
          <cell r="F519" t="str">
            <v>PT. Pertamina EP Sumatra</v>
          </cell>
          <cell r="G519" t="str">
            <v>PWTT</v>
          </cell>
          <cell r="H519" t="str">
            <v>Biasa</v>
          </cell>
          <cell r="I519" t="str">
            <v>Prabumulih</v>
          </cell>
          <cell r="J519">
            <v>31107</v>
          </cell>
          <cell r="K519">
            <v>30987</v>
          </cell>
          <cell r="L519" t="str">
            <v>S274000</v>
          </cell>
          <cell r="M519" t="str">
            <v>Financial &amp; Administ</v>
          </cell>
          <cell r="N519" t="str">
            <v>35039162</v>
          </cell>
          <cell r="O519" t="str">
            <v>Pengawas Data Potensi &amp; Fas Produksi</v>
          </cell>
          <cell r="P519" t="str">
            <v>10</v>
          </cell>
          <cell r="Q519">
            <v>38443</v>
          </cell>
          <cell r="R519" t="str">
            <v>4</v>
          </cell>
          <cell r="S519">
            <v>100</v>
          </cell>
          <cell r="T519">
            <v>4165260</v>
          </cell>
          <cell r="U519">
            <v>1233000</v>
          </cell>
          <cell r="V519">
            <v>243200</v>
          </cell>
          <cell r="W519">
            <v>19680854</v>
          </cell>
          <cell r="X519" t="str">
            <v>Pendopo</v>
          </cell>
          <cell r="Y519">
            <v>6</v>
          </cell>
          <cell r="Z519" t="str">
            <v>06 Kejur. III (AKA)</v>
          </cell>
          <cell r="AA519">
            <v>6</v>
          </cell>
          <cell r="AB519">
            <v>5</v>
          </cell>
          <cell r="AC519">
            <v>6</v>
          </cell>
          <cell r="AD519">
            <v>6</v>
          </cell>
        </row>
        <row r="520">
          <cell r="B520" t="str">
            <v>686527</v>
          </cell>
          <cell r="C520" t="str">
            <v>Bpk. A. KADIR</v>
          </cell>
          <cell r="D520">
            <v>45</v>
          </cell>
          <cell r="E520">
            <v>22074</v>
          </cell>
          <cell r="F520" t="str">
            <v>PT. Pertamina EP Sumatra</v>
          </cell>
          <cell r="G520" t="str">
            <v>PWTT</v>
          </cell>
          <cell r="H520" t="str">
            <v>Biasa</v>
          </cell>
          <cell r="I520" t="str">
            <v>Prabumulih</v>
          </cell>
          <cell r="J520">
            <v>31460</v>
          </cell>
          <cell r="K520">
            <v>31460</v>
          </cell>
          <cell r="L520" t="str">
            <v>S201004</v>
          </cell>
          <cell r="M520" t="str">
            <v>Exploitation admin</v>
          </cell>
          <cell r="N520" t="str">
            <v>35035753</v>
          </cell>
          <cell r="O520" t="str">
            <v>Non Establish</v>
          </cell>
          <cell r="P520" t="str">
            <v>11</v>
          </cell>
          <cell r="Q520">
            <v>38443</v>
          </cell>
          <cell r="R520" t="str">
            <v>4</v>
          </cell>
          <cell r="S520" t="str">
            <v>203</v>
          </cell>
          <cell r="T520">
            <v>3713804</v>
          </cell>
          <cell r="U520">
            <v>961000</v>
          </cell>
          <cell r="V520">
            <v>212450</v>
          </cell>
          <cell r="W520">
            <v>16712118</v>
          </cell>
          <cell r="X520" t="str">
            <v>Prabumulih</v>
          </cell>
          <cell r="Y520">
            <v>4</v>
          </cell>
          <cell r="Z520" t="str">
            <v>05 SLTA</v>
          </cell>
          <cell r="AA520">
            <v>5</v>
          </cell>
          <cell r="AB520">
            <v>5</v>
          </cell>
          <cell r="AC520">
            <v>5</v>
          </cell>
          <cell r="AD520">
            <v>5</v>
          </cell>
        </row>
        <row r="521">
          <cell r="B521" t="str">
            <v>580465</v>
          </cell>
          <cell r="C521" t="str">
            <v>Bpk. APRIL</v>
          </cell>
          <cell r="D521">
            <v>52</v>
          </cell>
          <cell r="E521">
            <v>19470</v>
          </cell>
          <cell r="F521" t="str">
            <v>PT. Pertamina EP Sumatra</v>
          </cell>
          <cell r="G521" t="str">
            <v>PWTT</v>
          </cell>
          <cell r="H521" t="str">
            <v>Biasa</v>
          </cell>
          <cell r="I521" t="str">
            <v>Prabumulih</v>
          </cell>
          <cell r="J521">
            <v>29571</v>
          </cell>
          <cell r="K521">
            <v>27150</v>
          </cell>
          <cell r="L521" t="str">
            <v>S261001</v>
          </cell>
          <cell r="M521" t="str">
            <v>Operasi Produksi</v>
          </cell>
          <cell r="N521" t="str">
            <v>35038943</v>
          </cell>
          <cell r="O521" t="str">
            <v>Pengawas Stasiun Pengumpul</v>
          </cell>
          <cell r="P521" t="str">
            <v>11</v>
          </cell>
          <cell r="Q521">
            <v>38443</v>
          </cell>
          <cell r="R521" t="str">
            <v>4</v>
          </cell>
          <cell r="S521" t="str">
            <v>202</v>
          </cell>
          <cell r="T521">
            <v>3929558</v>
          </cell>
          <cell r="U521">
            <v>961000</v>
          </cell>
          <cell r="V521">
            <v>242700</v>
          </cell>
          <cell r="W521">
            <v>18567162</v>
          </cell>
          <cell r="X521" t="str">
            <v>Prabumulih</v>
          </cell>
          <cell r="Y521">
            <v>4</v>
          </cell>
          <cell r="Z521" t="str">
            <v>03 SLTP</v>
          </cell>
          <cell r="AA521">
            <v>5</v>
          </cell>
          <cell r="AB521">
            <v>5</v>
          </cell>
          <cell r="AC521">
            <v>5</v>
          </cell>
          <cell r="AD521">
            <v>6</v>
          </cell>
        </row>
        <row r="522">
          <cell r="B522" t="str">
            <v>686681</v>
          </cell>
          <cell r="C522" t="str">
            <v>Bpk. S A L M U N</v>
          </cell>
          <cell r="D522">
            <v>51</v>
          </cell>
          <cell r="E522">
            <v>20075</v>
          </cell>
          <cell r="F522" t="str">
            <v>PT. Pertamina EP Sumatra</v>
          </cell>
          <cell r="G522" t="str">
            <v>PWTT</v>
          </cell>
          <cell r="H522" t="str">
            <v>Biasa</v>
          </cell>
          <cell r="I522" t="str">
            <v>Prabumulih</v>
          </cell>
          <cell r="J522">
            <v>31460</v>
          </cell>
          <cell r="K522">
            <v>31460</v>
          </cell>
          <cell r="L522" t="str">
            <v>S261001</v>
          </cell>
          <cell r="M522" t="str">
            <v>Operasi Produksi</v>
          </cell>
          <cell r="N522" t="str">
            <v>35038981</v>
          </cell>
          <cell r="O522" t="str">
            <v>Pengawas Stasiun Pengumpul</v>
          </cell>
          <cell r="P522" t="str">
            <v>11</v>
          </cell>
          <cell r="Q522">
            <v>38443</v>
          </cell>
          <cell r="R522" t="str">
            <v>4</v>
          </cell>
          <cell r="S522" t="str">
            <v>202</v>
          </cell>
          <cell r="T522">
            <v>3813196</v>
          </cell>
          <cell r="U522">
            <v>961000</v>
          </cell>
          <cell r="V522">
            <v>212450</v>
          </cell>
          <cell r="W522">
            <v>18017351</v>
          </cell>
          <cell r="X522" t="str">
            <v>Prabumulih</v>
          </cell>
          <cell r="Y522">
            <v>4</v>
          </cell>
          <cell r="Z522" t="str">
            <v>03 SLTP</v>
          </cell>
          <cell r="AA522">
            <v>5</v>
          </cell>
          <cell r="AB522">
            <v>6</v>
          </cell>
          <cell r="AC522">
            <v>4</v>
          </cell>
          <cell r="AD522">
            <v>6</v>
          </cell>
        </row>
        <row r="523">
          <cell r="B523" t="str">
            <v>686219</v>
          </cell>
          <cell r="C523" t="str">
            <v>Bpk. SUDARSONO</v>
          </cell>
          <cell r="D523">
            <v>51</v>
          </cell>
          <cell r="E523">
            <v>19815</v>
          </cell>
          <cell r="F523" t="str">
            <v>PT. Pertamina EP Sumatra</v>
          </cell>
          <cell r="G523" t="str">
            <v>PWTT</v>
          </cell>
          <cell r="H523" t="str">
            <v>Biasa</v>
          </cell>
          <cell r="I523" t="str">
            <v>Prabumulih</v>
          </cell>
          <cell r="J523">
            <v>31460</v>
          </cell>
          <cell r="K523">
            <v>31460</v>
          </cell>
          <cell r="L523" t="str">
            <v>S262101</v>
          </cell>
          <cell r="M523" t="str">
            <v>Well  Ops</v>
          </cell>
          <cell r="N523" t="str">
            <v>35038310</v>
          </cell>
          <cell r="O523" t="str">
            <v>Pengawas Stasiun Komp. Gas</v>
          </cell>
          <cell r="P523" t="str">
            <v>11</v>
          </cell>
          <cell r="Q523">
            <v>38443</v>
          </cell>
          <cell r="R523" t="str">
            <v>4</v>
          </cell>
          <cell r="S523" t="str">
            <v>202</v>
          </cell>
          <cell r="T523">
            <v>3820469</v>
          </cell>
          <cell r="U523">
            <v>961000</v>
          </cell>
          <cell r="V523">
            <v>212450</v>
          </cell>
          <cell r="W523">
            <v>17192111</v>
          </cell>
          <cell r="X523" t="str">
            <v>Prabumulih</v>
          </cell>
          <cell r="Y523">
            <v>4</v>
          </cell>
          <cell r="Z523" t="str">
            <v>05 SLTA</v>
          </cell>
          <cell r="AA523">
            <v>6</v>
          </cell>
          <cell r="AB523">
            <v>6</v>
          </cell>
          <cell r="AC523">
            <v>5</v>
          </cell>
          <cell r="AD523">
            <v>5</v>
          </cell>
        </row>
        <row r="524">
          <cell r="B524" t="str">
            <v>482885</v>
          </cell>
          <cell r="C524" t="str">
            <v>Bpk. SUMADI</v>
          </cell>
          <cell r="D524">
            <v>53</v>
          </cell>
          <cell r="E524">
            <v>19254</v>
          </cell>
          <cell r="F524" t="str">
            <v>PT. Pertamina EP Sumatra</v>
          </cell>
          <cell r="G524" t="str">
            <v>PWTT</v>
          </cell>
          <cell r="H524" t="str">
            <v>Biasa</v>
          </cell>
          <cell r="I524" t="str">
            <v>Prabumulih</v>
          </cell>
          <cell r="J524">
            <v>27729</v>
          </cell>
          <cell r="K524">
            <v>27729</v>
          </cell>
          <cell r="L524" t="str">
            <v>S264000</v>
          </cell>
          <cell r="M524" t="str">
            <v>General Admin &amp; Fina</v>
          </cell>
          <cell r="N524" t="str">
            <v>35039107</v>
          </cell>
          <cell r="O524" t="str">
            <v>Non Establish</v>
          </cell>
          <cell r="P524" t="str">
            <v>11</v>
          </cell>
          <cell r="Q524">
            <v>38443</v>
          </cell>
          <cell r="R524" t="str">
            <v>4</v>
          </cell>
          <cell r="S524" t="str">
            <v>202</v>
          </cell>
          <cell r="T524">
            <v>3931121</v>
          </cell>
          <cell r="U524">
            <v>961000</v>
          </cell>
          <cell r="V524">
            <v>245450</v>
          </cell>
          <cell r="W524">
            <v>18574547</v>
          </cell>
          <cell r="X524" t="str">
            <v>Prabumulih</v>
          </cell>
          <cell r="Y524">
            <v>4</v>
          </cell>
          <cell r="Z524" t="str">
            <v>01 SD dan Setara</v>
          </cell>
          <cell r="AA524">
            <v>4</v>
          </cell>
          <cell r="AB524">
            <v>5</v>
          </cell>
          <cell r="AC524">
            <v>5</v>
          </cell>
          <cell r="AD524">
            <v>6</v>
          </cell>
        </row>
        <row r="525">
          <cell r="B525" t="str">
            <v>687183</v>
          </cell>
          <cell r="C525" t="str">
            <v>Bpk. M.RIZA PAHLEVI</v>
          </cell>
          <cell r="D525">
            <v>50</v>
          </cell>
          <cell r="E525">
            <v>20435</v>
          </cell>
          <cell r="F525" t="str">
            <v>PT. Pertamina EP Sumatra</v>
          </cell>
          <cell r="G525" t="str">
            <v>PWTT</v>
          </cell>
          <cell r="H525" t="str">
            <v>Biasa</v>
          </cell>
          <cell r="I525" t="str">
            <v>Prabumulih</v>
          </cell>
          <cell r="J525">
            <v>31460</v>
          </cell>
          <cell r="K525">
            <v>31460</v>
          </cell>
          <cell r="L525" t="str">
            <v>S264000</v>
          </cell>
          <cell r="M525" t="str">
            <v>General Admin &amp; Fina</v>
          </cell>
          <cell r="N525" t="str">
            <v>35039125</v>
          </cell>
          <cell r="O525" t="str">
            <v>Non Establish</v>
          </cell>
          <cell r="P525" t="str">
            <v>11</v>
          </cell>
          <cell r="Q525">
            <v>38443</v>
          </cell>
          <cell r="R525" t="str">
            <v>4</v>
          </cell>
          <cell r="S525" t="str">
            <v>203</v>
          </cell>
          <cell r="T525">
            <v>3792311</v>
          </cell>
          <cell r="U525">
            <v>961000</v>
          </cell>
          <cell r="V525">
            <v>212450</v>
          </cell>
          <cell r="W525">
            <v>17065400</v>
          </cell>
          <cell r="X525" t="str">
            <v>Prabumulih</v>
          </cell>
          <cell r="Y525">
            <v>4</v>
          </cell>
          <cell r="Z525" t="str">
            <v>05 SLTA</v>
          </cell>
          <cell r="AA525">
            <v>5</v>
          </cell>
          <cell r="AB525">
            <v>5</v>
          </cell>
          <cell r="AC525">
            <v>5</v>
          </cell>
          <cell r="AD525">
            <v>5</v>
          </cell>
        </row>
        <row r="526">
          <cell r="B526" t="str">
            <v>684583</v>
          </cell>
          <cell r="C526" t="str">
            <v>Bpk. B U R M A N</v>
          </cell>
          <cell r="D526">
            <v>50</v>
          </cell>
          <cell r="E526">
            <v>20373</v>
          </cell>
          <cell r="F526" t="str">
            <v>PT. Pertamina EP Sumatra</v>
          </cell>
          <cell r="G526" t="str">
            <v>PWTT</v>
          </cell>
          <cell r="H526" t="str">
            <v>Biasa</v>
          </cell>
          <cell r="I526" t="str">
            <v>Prabumulih</v>
          </cell>
          <cell r="J526">
            <v>31533</v>
          </cell>
          <cell r="K526">
            <v>31444</v>
          </cell>
          <cell r="L526" t="str">
            <v>S264000</v>
          </cell>
          <cell r="M526" t="str">
            <v>General Admin &amp; Fina</v>
          </cell>
          <cell r="N526" t="str">
            <v>35039118</v>
          </cell>
          <cell r="O526" t="str">
            <v>Non Establish</v>
          </cell>
          <cell r="P526" t="str">
            <v>12</v>
          </cell>
          <cell r="Q526">
            <v>38443</v>
          </cell>
          <cell r="R526" t="str">
            <v>4</v>
          </cell>
          <cell r="S526" t="str">
            <v>203</v>
          </cell>
          <cell r="T526">
            <v>3557514</v>
          </cell>
          <cell r="U526">
            <v>859000</v>
          </cell>
          <cell r="V526">
            <v>188160</v>
          </cell>
          <cell r="W526">
            <v>16008813</v>
          </cell>
          <cell r="X526" t="str">
            <v>Prabumulih</v>
          </cell>
          <cell r="Y526">
            <v>4</v>
          </cell>
          <cell r="Z526" t="str">
            <v>01 SD dan Setara</v>
          </cell>
          <cell r="AA526">
            <v>5</v>
          </cell>
          <cell r="AB526">
            <v>5</v>
          </cell>
          <cell r="AC526">
            <v>5</v>
          </cell>
          <cell r="AD526">
            <v>5</v>
          </cell>
        </row>
        <row r="527">
          <cell r="B527" t="str">
            <v>704249</v>
          </cell>
          <cell r="C527" t="str">
            <v>Bpk. SYAMSU ALAM</v>
          </cell>
          <cell r="D527">
            <v>42</v>
          </cell>
          <cell r="E527">
            <v>23103</v>
          </cell>
          <cell r="F527" t="str">
            <v>PT. Pertamina EP Sumatra</v>
          </cell>
          <cell r="G527" t="str">
            <v>PWTT</v>
          </cell>
          <cell r="H527" t="str">
            <v>Utama</v>
          </cell>
          <cell r="I527" t="str">
            <v>Prabumulih</v>
          </cell>
          <cell r="J527">
            <v>32760</v>
          </cell>
          <cell r="K527">
            <v>32760</v>
          </cell>
          <cell r="L527" t="str">
            <v>S062000</v>
          </cell>
          <cell r="M527" t="str">
            <v>Exploration Admin</v>
          </cell>
          <cell r="N527" t="str">
            <v>35039626</v>
          </cell>
          <cell r="O527" t="str">
            <v>Manajer Regional &amp; Optimalisasi Lahan</v>
          </cell>
          <cell r="P527" t="str">
            <v>03</v>
          </cell>
          <cell r="Q527">
            <v>38261</v>
          </cell>
          <cell r="R527" t="str">
            <v>2</v>
          </cell>
          <cell r="S527" t="str">
            <v>201</v>
          </cell>
          <cell r="T527">
            <v>12736581</v>
          </cell>
          <cell r="U527">
            <v>3939000</v>
          </cell>
          <cell r="V527">
            <v>704750</v>
          </cell>
          <cell r="W527">
            <v>60180345</v>
          </cell>
          <cell r="X527" t="str">
            <v>Prabumulih</v>
          </cell>
          <cell r="Y527">
            <v>4</v>
          </cell>
          <cell r="Z527" t="str">
            <v>11 PT - S3</v>
          </cell>
          <cell r="AA527">
            <v>5</v>
          </cell>
          <cell r="AB527">
            <v>7</v>
          </cell>
          <cell r="AC527">
            <v>7</v>
          </cell>
          <cell r="AD527">
            <v>6</v>
          </cell>
        </row>
        <row r="528">
          <cell r="B528" t="str">
            <v>709782</v>
          </cell>
          <cell r="C528" t="str">
            <v>Bpk. YUDI WAHYUDI</v>
          </cell>
          <cell r="D528">
            <v>43</v>
          </cell>
          <cell r="E528">
            <v>22928</v>
          </cell>
          <cell r="F528" t="str">
            <v>PT. Pertamina EP Sumatra</v>
          </cell>
          <cell r="G528" t="str">
            <v>PWTT</v>
          </cell>
          <cell r="H528" t="str">
            <v>Utama</v>
          </cell>
          <cell r="I528" t="str">
            <v>Prabumulih</v>
          </cell>
          <cell r="J528">
            <v>33161</v>
          </cell>
          <cell r="K528">
            <v>33161</v>
          </cell>
          <cell r="L528" t="str">
            <v>S071001</v>
          </cell>
          <cell r="M528" t="str">
            <v>Controller</v>
          </cell>
          <cell r="N528" t="str">
            <v>35039357</v>
          </cell>
          <cell r="O528" t="str">
            <v>Manajer Kontroller</v>
          </cell>
          <cell r="P528" t="str">
            <v>03</v>
          </cell>
          <cell r="Q528">
            <v>38261</v>
          </cell>
          <cell r="R528" t="str">
            <v>2</v>
          </cell>
          <cell r="S528" t="str">
            <v>203</v>
          </cell>
          <cell r="T528">
            <v>12058760</v>
          </cell>
          <cell r="U528">
            <v>3939000</v>
          </cell>
          <cell r="V528">
            <v>695800</v>
          </cell>
          <cell r="W528">
            <v>56977641</v>
          </cell>
          <cell r="X528" t="str">
            <v>Prabumulih</v>
          </cell>
          <cell r="Y528">
            <v>4</v>
          </cell>
          <cell r="Z528" t="str">
            <v>10 PT - S2</v>
          </cell>
          <cell r="AA528">
            <v>7</v>
          </cell>
          <cell r="AB528">
            <v>6</v>
          </cell>
          <cell r="AC528">
            <v>6</v>
          </cell>
          <cell r="AD528">
            <v>6</v>
          </cell>
        </row>
        <row r="529">
          <cell r="B529" t="str">
            <v>721161</v>
          </cell>
          <cell r="C529" t="str">
            <v>Bpk. EKO RUDI TANTORO</v>
          </cell>
          <cell r="D529">
            <v>40</v>
          </cell>
          <cell r="E529">
            <v>24067</v>
          </cell>
          <cell r="F529" t="str">
            <v>PT. Pertamina EP Sumatra</v>
          </cell>
          <cell r="G529" t="str">
            <v>PWTT</v>
          </cell>
          <cell r="H529" t="str">
            <v>Utama</v>
          </cell>
          <cell r="I529" t="str">
            <v>Prabumulih</v>
          </cell>
          <cell r="J529">
            <v>33666</v>
          </cell>
          <cell r="K529">
            <v>33666</v>
          </cell>
          <cell r="L529" t="str">
            <v>S062001</v>
          </cell>
          <cell r="M529" t="str">
            <v>Sumatra Region</v>
          </cell>
          <cell r="N529" t="str">
            <v>35039536</v>
          </cell>
          <cell r="O529" t="str">
            <v>Staff G&amp;G</v>
          </cell>
          <cell r="P529" t="str">
            <v>04</v>
          </cell>
          <cell r="Q529">
            <v>38261</v>
          </cell>
          <cell r="R529" t="str">
            <v>2</v>
          </cell>
          <cell r="S529" t="str">
            <v>203</v>
          </cell>
          <cell r="T529">
            <v>10176467</v>
          </cell>
          <cell r="U529">
            <v>3151000</v>
          </cell>
          <cell r="V529">
            <v>607600</v>
          </cell>
          <cell r="W529">
            <v>45794102</v>
          </cell>
          <cell r="X529" t="str">
            <v>Prabumulih</v>
          </cell>
          <cell r="Y529">
            <v>4</v>
          </cell>
          <cell r="Z529" t="str">
            <v>09 PT - S1</v>
          </cell>
          <cell r="AA529">
            <v>6</v>
          </cell>
          <cell r="AB529">
            <v>6</v>
          </cell>
          <cell r="AC529">
            <v>7</v>
          </cell>
          <cell r="AD529">
            <v>5</v>
          </cell>
        </row>
        <row r="530">
          <cell r="B530" t="str">
            <v>721648</v>
          </cell>
          <cell r="C530" t="str">
            <v>Bpk. ALKIFLI</v>
          </cell>
          <cell r="D530">
            <v>43</v>
          </cell>
          <cell r="E530">
            <v>22842</v>
          </cell>
          <cell r="F530" t="str">
            <v>PT. Pertamina EP Sumatra</v>
          </cell>
          <cell r="G530" t="str">
            <v>PWTT</v>
          </cell>
          <cell r="H530" t="str">
            <v>Utama</v>
          </cell>
          <cell r="I530" t="str">
            <v>Prabumulih</v>
          </cell>
          <cell r="J530">
            <v>33666</v>
          </cell>
          <cell r="K530">
            <v>33666</v>
          </cell>
          <cell r="L530" t="str">
            <v>S201004</v>
          </cell>
          <cell r="M530" t="str">
            <v>Exploitation admin</v>
          </cell>
          <cell r="N530" t="str">
            <v>35035711</v>
          </cell>
          <cell r="O530" t="str">
            <v>Engineering Production</v>
          </cell>
          <cell r="P530" t="str">
            <v>04</v>
          </cell>
          <cell r="Q530">
            <v>38261</v>
          </cell>
          <cell r="R530" t="str">
            <v>2</v>
          </cell>
          <cell r="S530" t="str">
            <v>202</v>
          </cell>
          <cell r="T530">
            <v>9889260</v>
          </cell>
          <cell r="U530">
            <v>3151000</v>
          </cell>
          <cell r="V530">
            <v>615500</v>
          </cell>
          <cell r="W530">
            <v>46726754</v>
          </cell>
          <cell r="X530" t="str">
            <v>Prabumulih</v>
          </cell>
          <cell r="Y530">
            <v>4</v>
          </cell>
          <cell r="Z530" t="str">
            <v>09 PT - S1</v>
          </cell>
          <cell r="AA530">
            <v>6</v>
          </cell>
          <cell r="AB530">
            <v>6</v>
          </cell>
          <cell r="AC530">
            <v>6</v>
          </cell>
          <cell r="AD530">
            <v>6</v>
          </cell>
        </row>
        <row r="531">
          <cell r="B531" t="str">
            <v>706225</v>
          </cell>
          <cell r="C531" t="str">
            <v>Ibu RIKA SYAFITRI</v>
          </cell>
          <cell r="D531">
            <v>42</v>
          </cell>
          <cell r="E531">
            <v>23148</v>
          </cell>
          <cell r="F531" t="str">
            <v>PT. Pertamina EP Sumatra</v>
          </cell>
          <cell r="G531" t="str">
            <v>PWTT</v>
          </cell>
          <cell r="H531" t="str">
            <v>Utama</v>
          </cell>
          <cell r="I531" t="str">
            <v>Prabumulih</v>
          </cell>
          <cell r="J531">
            <v>33082</v>
          </cell>
          <cell r="K531">
            <v>33082</v>
          </cell>
          <cell r="L531" t="str">
            <v>S201004</v>
          </cell>
          <cell r="M531" t="str">
            <v>Exploitation admin</v>
          </cell>
          <cell r="N531" t="str">
            <v>35035692</v>
          </cell>
          <cell r="O531" t="str">
            <v>Engineering Reservoir</v>
          </cell>
          <cell r="P531" t="str">
            <v>04</v>
          </cell>
          <cell r="Q531">
            <v>38261</v>
          </cell>
          <cell r="R531" t="str">
            <v>2</v>
          </cell>
          <cell r="S531" t="str">
            <v>200</v>
          </cell>
          <cell r="T531">
            <v>10280444</v>
          </cell>
          <cell r="U531">
            <v>3151000</v>
          </cell>
          <cell r="V531">
            <v>615500</v>
          </cell>
          <cell r="W531">
            <v>48575098</v>
          </cell>
          <cell r="X531" t="str">
            <v>Prabumulih</v>
          </cell>
          <cell r="Y531">
            <v>4</v>
          </cell>
          <cell r="Z531" t="str">
            <v>09 PT - S1</v>
          </cell>
          <cell r="AA531">
            <v>7</v>
          </cell>
          <cell r="AB531">
            <v>6</v>
          </cell>
          <cell r="AC531">
            <v>6</v>
          </cell>
          <cell r="AD531">
            <v>6</v>
          </cell>
        </row>
        <row r="532">
          <cell r="B532" t="str">
            <v>721194</v>
          </cell>
          <cell r="C532" t="str">
            <v>Bpk. FERRY SYAFRIAN</v>
          </cell>
          <cell r="D532">
            <v>42</v>
          </cell>
          <cell r="E532">
            <v>23048</v>
          </cell>
          <cell r="F532" t="str">
            <v>PT. Pertamina EP Sumatra</v>
          </cell>
          <cell r="G532" t="str">
            <v>PWTT</v>
          </cell>
          <cell r="H532" t="str">
            <v>Utama</v>
          </cell>
          <cell r="I532" t="str">
            <v>Prabumulih</v>
          </cell>
          <cell r="J532">
            <v>33666</v>
          </cell>
          <cell r="K532">
            <v>33666</v>
          </cell>
          <cell r="L532" t="str">
            <v>S203100</v>
          </cell>
          <cell r="M532" t="str">
            <v>General Admin (GM &amp;</v>
          </cell>
          <cell r="N532" t="str">
            <v>35035508</v>
          </cell>
          <cell r="O532" t="str">
            <v>Non Establish</v>
          </cell>
          <cell r="P532" t="str">
            <v>04</v>
          </cell>
          <cell r="Q532">
            <v>38261</v>
          </cell>
          <cell r="R532" t="str">
            <v>2</v>
          </cell>
          <cell r="S532" t="str">
            <v>202</v>
          </cell>
          <cell r="T532">
            <v>9645468</v>
          </cell>
          <cell r="U532">
            <v>3151000</v>
          </cell>
          <cell r="V532">
            <v>607600</v>
          </cell>
          <cell r="W532">
            <v>45574836</v>
          </cell>
          <cell r="X532" t="str">
            <v>Prabumulih</v>
          </cell>
          <cell r="Y532">
            <v>4</v>
          </cell>
          <cell r="Z532" t="str">
            <v>09 PT - S1</v>
          </cell>
          <cell r="AA532">
            <v>5</v>
          </cell>
          <cell r="AB532">
            <v>5</v>
          </cell>
          <cell r="AC532">
            <v>5</v>
          </cell>
          <cell r="AD532">
            <v>6</v>
          </cell>
        </row>
        <row r="533">
          <cell r="B533" t="str">
            <v>712487</v>
          </cell>
          <cell r="C533" t="str">
            <v>Bpk. DAMAR ARYO SUTRISNO</v>
          </cell>
          <cell r="D533">
            <v>45</v>
          </cell>
          <cell r="E533">
            <v>22168</v>
          </cell>
          <cell r="F533" t="str">
            <v>PT. Pertamina EP Sumatra</v>
          </cell>
          <cell r="G533" t="str">
            <v>PWTT</v>
          </cell>
          <cell r="H533" t="str">
            <v>Utama</v>
          </cell>
          <cell r="I533" t="str">
            <v>Prabumulih</v>
          </cell>
          <cell r="J533">
            <v>33409</v>
          </cell>
          <cell r="K533">
            <v>33409</v>
          </cell>
          <cell r="L533" t="str">
            <v>S261001</v>
          </cell>
          <cell r="M533" t="str">
            <v>Operasi Produksi</v>
          </cell>
          <cell r="N533" t="str">
            <v>35038949</v>
          </cell>
          <cell r="O533" t="str">
            <v>Kepala Distrik II</v>
          </cell>
          <cell r="P533" t="str">
            <v>04</v>
          </cell>
          <cell r="Q533">
            <v>38261</v>
          </cell>
          <cell r="R533" t="str">
            <v>3</v>
          </cell>
          <cell r="S533" t="str">
            <v>202</v>
          </cell>
          <cell r="T533">
            <v>10769534</v>
          </cell>
          <cell r="U533">
            <v>3151000</v>
          </cell>
          <cell r="V533">
            <v>615500</v>
          </cell>
          <cell r="W533">
            <v>50886048</v>
          </cell>
          <cell r="X533" t="str">
            <v>Prabumulih</v>
          </cell>
          <cell r="Y533">
            <v>4</v>
          </cell>
          <cell r="Z533" t="str">
            <v>09 PT - S1</v>
          </cell>
          <cell r="AA533">
            <v>7</v>
          </cell>
          <cell r="AB533">
            <v>7</v>
          </cell>
          <cell r="AC533">
            <v>6</v>
          </cell>
          <cell r="AD533">
            <v>6</v>
          </cell>
        </row>
        <row r="534">
          <cell r="B534" t="str">
            <v>721931</v>
          </cell>
          <cell r="C534" t="str">
            <v>Bpk. ALI MICHROZIDJ</v>
          </cell>
          <cell r="D534">
            <v>44</v>
          </cell>
          <cell r="E534">
            <v>22647</v>
          </cell>
          <cell r="F534" t="str">
            <v>PT. Pertamina EP Sumatra</v>
          </cell>
          <cell r="G534" t="str">
            <v>PWTT</v>
          </cell>
          <cell r="H534" t="str">
            <v>Utama</v>
          </cell>
          <cell r="I534" t="str">
            <v>Prabumulih</v>
          </cell>
          <cell r="J534">
            <v>37956</v>
          </cell>
          <cell r="K534">
            <v>33666</v>
          </cell>
          <cell r="L534" t="str">
            <v>S261006</v>
          </cell>
          <cell r="M534" t="str">
            <v>Supervision</v>
          </cell>
          <cell r="N534" t="str">
            <v>35039067</v>
          </cell>
          <cell r="O534" t="str">
            <v>Pengawas Utama Pemeliharaan Hoist</v>
          </cell>
          <cell r="P534" t="str">
            <v>04</v>
          </cell>
          <cell r="Q534">
            <v>38261</v>
          </cell>
          <cell r="R534" t="str">
            <v>2</v>
          </cell>
          <cell r="S534" t="str">
            <v>201</v>
          </cell>
          <cell r="T534">
            <v>10454303</v>
          </cell>
          <cell r="U534">
            <v>3151000</v>
          </cell>
          <cell r="V534">
            <v>647100</v>
          </cell>
          <cell r="W534">
            <v>49396582</v>
          </cell>
          <cell r="X534" t="str">
            <v>Prabumulih</v>
          </cell>
          <cell r="Y534">
            <v>4</v>
          </cell>
          <cell r="Z534" t="str">
            <v>09 PT - S1</v>
          </cell>
          <cell r="AA534">
            <v>5</v>
          </cell>
          <cell r="AB534">
            <v>6</v>
          </cell>
          <cell r="AC534">
            <v>6</v>
          </cell>
          <cell r="AD534">
            <v>6</v>
          </cell>
        </row>
        <row r="535">
          <cell r="B535" t="str">
            <v>712535</v>
          </cell>
          <cell r="C535" t="str">
            <v>Bpk. H.MARKONI</v>
          </cell>
          <cell r="D535">
            <v>41</v>
          </cell>
          <cell r="E535">
            <v>23697</v>
          </cell>
          <cell r="F535" t="str">
            <v>PT. Pertamina EP Sumatra</v>
          </cell>
          <cell r="G535" t="str">
            <v>PWTT</v>
          </cell>
          <cell r="H535" t="str">
            <v>Utama</v>
          </cell>
          <cell r="I535" t="str">
            <v>Prabumulih</v>
          </cell>
          <cell r="J535">
            <v>33409</v>
          </cell>
          <cell r="K535">
            <v>33409</v>
          </cell>
          <cell r="L535" t="str">
            <v>S271001</v>
          </cell>
          <cell r="M535" t="str">
            <v>Operasi Produksi</v>
          </cell>
          <cell r="N535" t="str">
            <v>35039199</v>
          </cell>
          <cell r="O535" t="str">
            <v>Kepala Distrik II</v>
          </cell>
          <cell r="P535" t="str">
            <v>04</v>
          </cell>
          <cell r="Q535">
            <v>38261</v>
          </cell>
          <cell r="R535" t="str">
            <v>2</v>
          </cell>
          <cell r="S535" t="str">
            <v>202</v>
          </cell>
          <cell r="T535">
            <v>10086666</v>
          </cell>
          <cell r="U535">
            <v>3608000</v>
          </cell>
          <cell r="V535">
            <v>615500</v>
          </cell>
          <cell r="W535">
            <v>45389997</v>
          </cell>
          <cell r="X535" t="str">
            <v>Pendopo</v>
          </cell>
          <cell r="Y535">
            <v>6</v>
          </cell>
          <cell r="Z535" t="str">
            <v>09 PT - S1</v>
          </cell>
          <cell r="AA535">
            <v>5</v>
          </cell>
          <cell r="AB535">
            <v>6</v>
          </cell>
          <cell r="AC535">
            <v>6</v>
          </cell>
          <cell r="AD535">
            <v>5</v>
          </cell>
        </row>
        <row r="536">
          <cell r="B536" t="str">
            <v>731051</v>
          </cell>
          <cell r="C536" t="str">
            <v>Bpk. MAHARATMAN</v>
          </cell>
          <cell r="D536">
            <v>38</v>
          </cell>
          <cell r="E536">
            <v>24663</v>
          </cell>
          <cell r="F536" t="str">
            <v>PT. Pertamina EP Sumatra</v>
          </cell>
          <cell r="G536" t="str">
            <v>PWTT</v>
          </cell>
          <cell r="H536" t="str">
            <v>Utama</v>
          </cell>
          <cell r="I536" t="str">
            <v>Prabumulih</v>
          </cell>
          <cell r="J536">
            <v>38626</v>
          </cell>
          <cell r="K536">
            <v>34004</v>
          </cell>
          <cell r="L536" t="str">
            <v>S202004</v>
          </cell>
          <cell r="M536" t="str">
            <v>Material Serv</v>
          </cell>
          <cell r="N536" t="str">
            <v>30017651</v>
          </cell>
          <cell r="O536" t="str">
            <v>Surface Proc.Group Prabu-Pendopo</v>
          </cell>
          <cell r="P536" t="str">
            <v>05</v>
          </cell>
          <cell r="Q536">
            <v>38261</v>
          </cell>
          <cell r="R536" t="str">
            <v>2</v>
          </cell>
          <cell r="S536" t="str">
            <v>200</v>
          </cell>
          <cell r="T536">
            <v>8678694</v>
          </cell>
          <cell r="U536">
            <v>2521000</v>
          </cell>
          <cell r="V536">
            <v>538000</v>
          </cell>
          <cell r="W536">
            <v>41006829</v>
          </cell>
          <cell r="X536" t="str">
            <v>Prabumulih</v>
          </cell>
          <cell r="Y536">
            <v>4</v>
          </cell>
          <cell r="Z536" t="str">
            <v>10 PT - S2</v>
          </cell>
          <cell r="AA536">
            <v>6</v>
          </cell>
          <cell r="AB536">
            <v>5</v>
          </cell>
          <cell r="AC536">
            <v>5</v>
          </cell>
          <cell r="AD536">
            <v>6</v>
          </cell>
        </row>
        <row r="537">
          <cell r="B537" t="str">
            <v>738326</v>
          </cell>
          <cell r="C537" t="str">
            <v>Bpk. INDAR SYAH PUTRA</v>
          </cell>
          <cell r="D537">
            <v>42</v>
          </cell>
          <cell r="E537">
            <v>23091</v>
          </cell>
          <cell r="F537" t="str">
            <v>PT. Pertamina EP Sumatra</v>
          </cell>
          <cell r="G537" t="str">
            <v>PWTT</v>
          </cell>
          <cell r="H537" t="str">
            <v>Utama</v>
          </cell>
          <cell r="I537" t="str">
            <v>Prabumulih</v>
          </cell>
          <cell r="J537">
            <v>37865</v>
          </cell>
          <cell r="K537">
            <v>33039</v>
          </cell>
          <cell r="L537" t="str">
            <v>S203300</v>
          </cell>
          <cell r="M537" t="str">
            <v>SDM</v>
          </cell>
          <cell r="N537" t="str">
            <v>35038087</v>
          </cell>
          <cell r="O537" t="str">
            <v>Staff Perencanaan &amp; Evaluasi</v>
          </cell>
          <cell r="P537" t="str">
            <v>05</v>
          </cell>
          <cell r="Q537">
            <v>38261</v>
          </cell>
          <cell r="R537" t="str">
            <v>2</v>
          </cell>
          <cell r="S537" t="str">
            <v>203</v>
          </cell>
          <cell r="T537">
            <v>8593188</v>
          </cell>
          <cell r="U537">
            <v>2521000</v>
          </cell>
          <cell r="V537">
            <v>524000</v>
          </cell>
          <cell r="W537">
            <v>38669346</v>
          </cell>
          <cell r="X537" t="str">
            <v>Prabumulih</v>
          </cell>
          <cell r="Y537">
            <v>4</v>
          </cell>
          <cell r="Z537" t="str">
            <v>09 PT - S1</v>
          </cell>
          <cell r="AA537">
            <v>5</v>
          </cell>
          <cell r="AB537">
            <v>6</v>
          </cell>
          <cell r="AC537">
            <v>5</v>
          </cell>
          <cell r="AD537">
            <v>5</v>
          </cell>
        </row>
        <row r="538">
          <cell r="B538" t="str">
            <v>472443</v>
          </cell>
          <cell r="C538" t="str">
            <v>Bpk. SIREGAR SYA'BAN</v>
          </cell>
          <cell r="D538">
            <v>54</v>
          </cell>
          <cell r="E538">
            <v>18794</v>
          </cell>
          <cell r="F538" t="str">
            <v>PT. Pertamina EP Sumatra</v>
          </cell>
          <cell r="G538" t="str">
            <v>PWTT</v>
          </cell>
          <cell r="H538" t="str">
            <v>Madya</v>
          </cell>
          <cell r="I538" t="str">
            <v>Prabumulih</v>
          </cell>
          <cell r="J538">
            <v>27608</v>
          </cell>
          <cell r="K538">
            <v>27608</v>
          </cell>
          <cell r="L538" t="str">
            <v>S201004</v>
          </cell>
          <cell r="M538" t="str">
            <v>Exploitation admin</v>
          </cell>
          <cell r="N538" t="str">
            <v>35035670</v>
          </cell>
          <cell r="O538" t="str">
            <v>Engineering G &amp; G</v>
          </cell>
          <cell r="P538" t="str">
            <v>06</v>
          </cell>
          <cell r="Q538">
            <v>38261</v>
          </cell>
          <cell r="R538" t="str">
            <v>3</v>
          </cell>
          <cell r="S538" t="str">
            <v>203</v>
          </cell>
          <cell r="T538">
            <v>7183408</v>
          </cell>
          <cell r="U538">
            <v>2018000</v>
          </cell>
          <cell r="V538">
            <v>521870</v>
          </cell>
          <cell r="W538">
            <v>32325336</v>
          </cell>
          <cell r="X538" t="str">
            <v>Prabumulih</v>
          </cell>
          <cell r="Y538">
            <v>4</v>
          </cell>
          <cell r="Z538" t="str">
            <v>06 Kejur. III (AKA)</v>
          </cell>
          <cell r="AA538">
            <v>5</v>
          </cell>
          <cell r="AB538">
            <v>6</v>
          </cell>
          <cell r="AC538">
            <v>5</v>
          </cell>
          <cell r="AD538">
            <v>5</v>
          </cell>
        </row>
        <row r="539">
          <cell r="B539" t="str">
            <v>740148</v>
          </cell>
          <cell r="C539" t="str">
            <v>Bpk. ADHI HERUSAKTI S.</v>
          </cell>
          <cell r="D539">
            <v>33</v>
          </cell>
          <cell r="E539">
            <v>26573</v>
          </cell>
          <cell r="F539" t="str">
            <v>PT. Pertamina EP Sumatra</v>
          </cell>
          <cell r="G539" t="str">
            <v>PWTT</v>
          </cell>
          <cell r="H539" t="str">
            <v>Madya</v>
          </cell>
          <cell r="I539" t="str">
            <v>Prabumulih</v>
          </cell>
          <cell r="J539">
            <v>36251</v>
          </cell>
          <cell r="K539">
            <v>36251</v>
          </cell>
          <cell r="L539" t="str">
            <v>S201004</v>
          </cell>
          <cell r="M539" t="str">
            <v>Exploitation admin</v>
          </cell>
          <cell r="N539" t="str">
            <v>35035673</v>
          </cell>
          <cell r="O539" t="str">
            <v>Engineering G &amp; G</v>
          </cell>
          <cell r="P539" t="str">
            <v>06</v>
          </cell>
          <cell r="Q539">
            <v>38261</v>
          </cell>
          <cell r="R539" t="str">
            <v>2</v>
          </cell>
          <cell r="S539" t="str">
            <v>201</v>
          </cell>
          <cell r="T539">
            <v>5269855</v>
          </cell>
          <cell r="U539">
            <v>2018000</v>
          </cell>
          <cell r="V539">
            <v>368900</v>
          </cell>
          <cell r="W539">
            <v>24900065</v>
          </cell>
          <cell r="X539" t="str">
            <v>Prabumulih</v>
          </cell>
          <cell r="Y539">
            <v>4</v>
          </cell>
          <cell r="Z539" t="str">
            <v>09 PT - S1</v>
          </cell>
          <cell r="AA539">
            <v>6</v>
          </cell>
          <cell r="AB539">
            <v>6</v>
          </cell>
          <cell r="AC539">
            <v>6</v>
          </cell>
          <cell r="AD539">
            <v>6</v>
          </cell>
        </row>
        <row r="540">
          <cell r="B540" t="str">
            <v>740253</v>
          </cell>
          <cell r="C540" t="str">
            <v>Bpk. DICKI HENDRIAN</v>
          </cell>
          <cell r="D540">
            <v>33</v>
          </cell>
          <cell r="E540">
            <v>26693</v>
          </cell>
          <cell r="F540" t="str">
            <v>PT. Pertamina EP Sumatra</v>
          </cell>
          <cell r="G540" t="str">
            <v>PWTT</v>
          </cell>
          <cell r="H540" t="str">
            <v>Madya</v>
          </cell>
          <cell r="I540" t="str">
            <v>Prabumulih</v>
          </cell>
          <cell r="J540">
            <v>36251</v>
          </cell>
          <cell r="K540">
            <v>36251</v>
          </cell>
          <cell r="L540" t="str">
            <v>S201004</v>
          </cell>
          <cell r="M540" t="str">
            <v>Exploitation admin</v>
          </cell>
          <cell r="N540" t="str">
            <v>35035674</v>
          </cell>
          <cell r="O540" t="str">
            <v>Engineering G &amp; G</v>
          </cell>
          <cell r="P540" t="str">
            <v>06</v>
          </cell>
          <cell r="Q540">
            <v>38261</v>
          </cell>
          <cell r="R540" t="str">
            <v>2</v>
          </cell>
          <cell r="S540" t="str">
            <v>202</v>
          </cell>
          <cell r="T540">
            <v>5270878</v>
          </cell>
          <cell r="U540">
            <v>2018000</v>
          </cell>
          <cell r="V540">
            <v>368900</v>
          </cell>
          <cell r="W540">
            <v>24904899</v>
          </cell>
          <cell r="X540" t="str">
            <v>Prabumulih</v>
          </cell>
          <cell r="Y540">
            <v>4</v>
          </cell>
          <cell r="Z540" t="str">
            <v>09 PT - S1</v>
          </cell>
          <cell r="AA540">
            <v>5</v>
          </cell>
          <cell r="AB540">
            <v>6</v>
          </cell>
          <cell r="AC540">
            <v>6</v>
          </cell>
          <cell r="AD540">
            <v>6</v>
          </cell>
        </row>
        <row r="541">
          <cell r="B541" t="str">
            <v>740812</v>
          </cell>
          <cell r="C541" t="str">
            <v>Bpk. FERICO AFRINAS</v>
          </cell>
          <cell r="D541">
            <v>29</v>
          </cell>
          <cell r="E541">
            <v>27908</v>
          </cell>
          <cell r="F541" t="str">
            <v>PT. Pertamina EP Sumatra</v>
          </cell>
          <cell r="G541" t="str">
            <v>PWTT</v>
          </cell>
          <cell r="H541" t="str">
            <v>Madya</v>
          </cell>
          <cell r="I541" t="str">
            <v>Prabumulih</v>
          </cell>
          <cell r="J541">
            <v>37211</v>
          </cell>
          <cell r="K541">
            <v>37211</v>
          </cell>
          <cell r="L541" t="str">
            <v>S201004</v>
          </cell>
          <cell r="M541" t="str">
            <v>Exploitation admin</v>
          </cell>
          <cell r="N541" t="str">
            <v>35035696</v>
          </cell>
          <cell r="O541" t="str">
            <v>Engineering Reservoir</v>
          </cell>
          <cell r="P541" t="str">
            <v>07</v>
          </cell>
          <cell r="Q541">
            <v>38261</v>
          </cell>
          <cell r="R541" t="str">
            <v>1</v>
          </cell>
          <cell r="S541" t="str">
            <v>201</v>
          </cell>
          <cell r="T541">
            <v>3956693</v>
          </cell>
          <cell r="U541">
            <v>1975000</v>
          </cell>
          <cell r="V541">
            <v>312620</v>
          </cell>
          <cell r="W541">
            <v>18695374</v>
          </cell>
          <cell r="X541" t="str">
            <v>Pendopo</v>
          </cell>
          <cell r="Y541">
            <v>6</v>
          </cell>
          <cell r="Z541" t="str">
            <v>09 PT - S1</v>
          </cell>
          <cell r="AA541">
            <v>6</v>
          </cell>
          <cell r="AB541">
            <v>6</v>
          </cell>
          <cell r="AC541">
            <v>5</v>
          </cell>
          <cell r="AD541">
            <v>6</v>
          </cell>
        </row>
        <row r="542">
          <cell r="B542" t="str">
            <v>740894</v>
          </cell>
          <cell r="C542" t="str">
            <v>Bpk. ISKAK SADARADI</v>
          </cell>
          <cell r="D542">
            <v>32</v>
          </cell>
          <cell r="E542">
            <v>26800</v>
          </cell>
          <cell r="F542" t="str">
            <v>PT. Pertamina EP Sumatra</v>
          </cell>
          <cell r="G542" t="str">
            <v>PWTT</v>
          </cell>
          <cell r="H542" t="str">
            <v>Madya</v>
          </cell>
          <cell r="I542" t="str">
            <v>Prabumulih</v>
          </cell>
          <cell r="J542">
            <v>37211</v>
          </cell>
          <cell r="K542">
            <v>37211</v>
          </cell>
          <cell r="L542" t="str">
            <v>S201004</v>
          </cell>
          <cell r="M542" t="str">
            <v>Exploitation admin</v>
          </cell>
          <cell r="N542" t="str">
            <v>35035675</v>
          </cell>
          <cell r="O542" t="str">
            <v>Engineering G &amp; G</v>
          </cell>
          <cell r="P542" t="str">
            <v>07</v>
          </cell>
          <cell r="Q542">
            <v>38261</v>
          </cell>
          <cell r="R542" t="str">
            <v>1</v>
          </cell>
          <cell r="S542" t="str">
            <v>200</v>
          </cell>
          <cell r="T542">
            <v>3993500</v>
          </cell>
          <cell r="U542">
            <v>1725000</v>
          </cell>
          <cell r="V542">
            <v>312620</v>
          </cell>
          <cell r="W542">
            <v>18869288</v>
          </cell>
          <cell r="X542" t="str">
            <v>Prabumulih</v>
          </cell>
          <cell r="Y542">
            <v>4</v>
          </cell>
          <cell r="Z542" t="str">
            <v>09 PT - S1</v>
          </cell>
          <cell r="AA542">
            <v>6</v>
          </cell>
          <cell r="AB542">
            <v>6</v>
          </cell>
          <cell r="AC542">
            <v>6</v>
          </cell>
          <cell r="AD542">
            <v>6</v>
          </cell>
        </row>
        <row r="543">
          <cell r="B543" t="str">
            <v>467884</v>
          </cell>
          <cell r="C543" t="str">
            <v>Bpk. ARIANTO</v>
          </cell>
          <cell r="D543">
            <v>53</v>
          </cell>
          <cell r="E543">
            <v>19056</v>
          </cell>
          <cell r="F543" t="str">
            <v>PT. Pertamina EP Sumatra</v>
          </cell>
          <cell r="G543" t="str">
            <v>PWTT</v>
          </cell>
          <cell r="H543" t="str">
            <v>Madya</v>
          </cell>
          <cell r="I543" t="str">
            <v>Prabumulih</v>
          </cell>
          <cell r="J543">
            <v>27591</v>
          </cell>
          <cell r="K543">
            <v>27591</v>
          </cell>
          <cell r="L543" t="str">
            <v>S271001</v>
          </cell>
          <cell r="M543" t="str">
            <v>Operasi Produksi</v>
          </cell>
          <cell r="N543" t="str">
            <v>35039176</v>
          </cell>
          <cell r="O543" t="str">
            <v>Kepala Distrik I</v>
          </cell>
          <cell r="P543" t="str">
            <v>07</v>
          </cell>
          <cell r="Q543">
            <v>38261</v>
          </cell>
          <cell r="R543" t="str">
            <v>4</v>
          </cell>
          <cell r="S543" t="str">
            <v>203</v>
          </cell>
          <cell r="T543">
            <v>6625504</v>
          </cell>
          <cell r="U543">
            <v>1975000</v>
          </cell>
          <cell r="V543">
            <v>459914</v>
          </cell>
          <cell r="W543">
            <v>29814768</v>
          </cell>
          <cell r="X543" t="str">
            <v>Pendopo</v>
          </cell>
          <cell r="Y543">
            <v>6</v>
          </cell>
          <cell r="Z543" t="str">
            <v>06 Kejur. III (AKA)</v>
          </cell>
          <cell r="AA543">
            <v>6</v>
          </cell>
          <cell r="AB543">
            <v>6</v>
          </cell>
          <cell r="AC543">
            <v>6</v>
          </cell>
          <cell r="AD543">
            <v>5</v>
          </cell>
        </row>
        <row r="544">
          <cell r="B544" t="str">
            <v>398004</v>
          </cell>
          <cell r="C544" t="str">
            <v>Bpk. AZHARI UMAR</v>
          </cell>
          <cell r="D544">
            <v>54</v>
          </cell>
          <cell r="E544">
            <v>18994</v>
          </cell>
          <cell r="F544" t="str">
            <v>PT. Pertamina EP Sumatra</v>
          </cell>
          <cell r="G544" t="str">
            <v>PWTT</v>
          </cell>
          <cell r="H544" t="str">
            <v>Madya</v>
          </cell>
          <cell r="I544" t="str">
            <v>Prabumulih</v>
          </cell>
          <cell r="J544">
            <v>27181</v>
          </cell>
          <cell r="K544">
            <v>26892</v>
          </cell>
          <cell r="L544" t="str">
            <v>S203300</v>
          </cell>
          <cell r="M544" t="str">
            <v>SDM</v>
          </cell>
          <cell r="N544" t="str">
            <v>35038093</v>
          </cell>
          <cell r="O544" t="str">
            <v>Non Establish</v>
          </cell>
          <cell r="P544" t="str">
            <v>08</v>
          </cell>
          <cell r="Q544">
            <v>38261</v>
          </cell>
          <cell r="R544" t="str">
            <v>4</v>
          </cell>
          <cell r="S544" t="str">
            <v>203</v>
          </cell>
          <cell r="T544">
            <v>5904953</v>
          </cell>
          <cell r="U544">
            <v>1688000</v>
          </cell>
          <cell r="V544">
            <v>411417</v>
          </cell>
          <cell r="W544">
            <v>26572289</v>
          </cell>
          <cell r="X544" t="str">
            <v>Pendopo</v>
          </cell>
          <cell r="Y544">
            <v>6</v>
          </cell>
          <cell r="Z544" t="str">
            <v>06 Kejur. III (AKA)</v>
          </cell>
          <cell r="AA544">
            <v>4</v>
          </cell>
          <cell r="AB544">
            <v>5</v>
          </cell>
          <cell r="AC544">
            <v>5</v>
          </cell>
          <cell r="AD544">
            <v>5</v>
          </cell>
        </row>
        <row r="545">
          <cell r="B545" t="str">
            <v>402783</v>
          </cell>
          <cell r="C545" t="str">
            <v>Bpk. MUKTAMAR</v>
          </cell>
          <cell r="D545">
            <v>52</v>
          </cell>
          <cell r="E545">
            <v>19617</v>
          </cell>
          <cell r="F545" t="str">
            <v>PT. Pertamina EP Sumatra</v>
          </cell>
          <cell r="G545" t="str">
            <v>PWTT</v>
          </cell>
          <cell r="H545" t="str">
            <v>Madya</v>
          </cell>
          <cell r="I545" t="str">
            <v>Prabumulih</v>
          </cell>
          <cell r="J545">
            <v>27196</v>
          </cell>
          <cell r="K545">
            <v>27196</v>
          </cell>
          <cell r="L545" t="str">
            <v>S261006</v>
          </cell>
          <cell r="M545" t="str">
            <v>Supervision</v>
          </cell>
          <cell r="N545" t="str">
            <v>35039062</v>
          </cell>
          <cell r="O545" t="str">
            <v>Pengawas Ops. Bengkel Overhaul</v>
          </cell>
          <cell r="P545" t="str">
            <v>08</v>
          </cell>
          <cell r="Q545">
            <v>38261</v>
          </cell>
          <cell r="R545" t="str">
            <v>4</v>
          </cell>
          <cell r="S545" t="str">
            <v>203</v>
          </cell>
          <cell r="T545">
            <v>6270952</v>
          </cell>
          <cell r="U545">
            <v>1475000</v>
          </cell>
          <cell r="V545">
            <v>386240</v>
          </cell>
          <cell r="W545">
            <v>29630248</v>
          </cell>
          <cell r="X545" t="str">
            <v>Prabumulih</v>
          </cell>
          <cell r="Y545">
            <v>4</v>
          </cell>
          <cell r="Z545" t="str">
            <v>06 Kejur. III (AKA)</v>
          </cell>
          <cell r="AA545">
            <v>6</v>
          </cell>
          <cell r="AB545">
            <v>5</v>
          </cell>
          <cell r="AC545">
            <v>5</v>
          </cell>
          <cell r="AD545">
            <v>6</v>
          </cell>
        </row>
        <row r="546">
          <cell r="B546" t="str">
            <v>469236</v>
          </cell>
          <cell r="C546" t="str">
            <v>Bpk. SURATMAN</v>
          </cell>
          <cell r="D546">
            <v>52</v>
          </cell>
          <cell r="E546">
            <v>19418</v>
          </cell>
          <cell r="F546" t="str">
            <v>PT. Pertamina EP Sumatra</v>
          </cell>
          <cell r="G546" t="str">
            <v>PWTT</v>
          </cell>
          <cell r="H546" t="str">
            <v>Madya</v>
          </cell>
          <cell r="I546" t="str">
            <v>Prabumulih</v>
          </cell>
          <cell r="J546">
            <v>27591</v>
          </cell>
          <cell r="K546">
            <v>27591</v>
          </cell>
          <cell r="L546" t="str">
            <v>S261007</v>
          </cell>
          <cell r="M546" t="str">
            <v>Wo/Ws</v>
          </cell>
          <cell r="N546" t="str">
            <v>35039042</v>
          </cell>
          <cell r="O546" t="str">
            <v>Pengawas Utama Pengasaman</v>
          </cell>
          <cell r="P546" t="str">
            <v>08</v>
          </cell>
          <cell r="Q546">
            <v>38261</v>
          </cell>
          <cell r="R546" t="str">
            <v>4</v>
          </cell>
          <cell r="S546" t="str">
            <v>201</v>
          </cell>
          <cell r="T546">
            <v>6019896</v>
          </cell>
          <cell r="U546">
            <v>1475000</v>
          </cell>
          <cell r="V546">
            <v>388490</v>
          </cell>
          <cell r="W546">
            <v>27089532</v>
          </cell>
          <cell r="X546" t="str">
            <v>Prabumulih</v>
          </cell>
          <cell r="Y546">
            <v>4</v>
          </cell>
          <cell r="Z546" t="str">
            <v>06 Kejur. III (AKA)</v>
          </cell>
          <cell r="AA546">
            <v>5</v>
          </cell>
          <cell r="AB546">
            <v>6</v>
          </cell>
          <cell r="AC546">
            <v>6</v>
          </cell>
          <cell r="AD546">
            <v>5</v>
          </cell>
        </row>
        <row r="547">
          <cell r="B547" t="str">
            <v>452558</v>
          </cell>
          <cell r="C547" t="str">
            <v>Bpk. BUNTU  HASIBUAN</v>
          </cell>
          <cell r="D547">
            <v>52</v>
          </cell>
          <cell r="E547">
            <v>19618</v>
          </cell>
          <cell r="F547" t="str">
            <v>PT. Pertamina EP Sumatra</v>
          </cell>
          <cell r="G547" t="str">
            <v>PWTT</v>
          </cell>
          <cell r="H547" t="str">
            <v>Madya</v>
          </cell>
          <cell r="I547" t="str">
            <v>Prabumulih</v>
          </cell>
          <cell r="J547">
            <v>27500</v>
          </cell>
          <cell r="K547">
            <v>27279</v>
          </cell>
          <cell r="L547" t="str">
            <v>S262101</v>
          </cell>
          <cell r="M547" t="str">
            <v>Well  Ops</v>
          </cell>
          <cell r="N547" t="str">
            <v>35038262</v>
          </cell>
          <cell r="O547" t="str">
            <v>Pengawas Utama Ops. Komp. Gas</v>
          </cell>
          <cell r="P547" t="str">
            <v>08</v>
          </cell>
          <cell r="Q547">
            <v>38261</v>
          </cell>
          <cell r="R547" t="str">
            <v>4</v>
          </cell>
          <cell r="S547" t="str">
            <v>203</v>
          </cell>
          <cell r="T547">
            <v>6171931</v>
          </cell>
          <cell r="U547">
            <v>1688000</v>
          </cell>
          <cell r="V547">
            <v>382180</v>
          </cell>
          <cell r="W547">
            <v>27773690</v>
          </cell>
          <cell r="X547" t="str">
            <v>Pendopo</v>
          </cell>
          <cell r="Y547">
            <v>6</v>
          </cell>
          <cell r="Z547" t="str">
            <v>06 Kejur. III (AKA)</v>
          </cell>
          <cell r="AA547">
            <v>6</v>
          </cell>
          <cell r="AB547">
            <v>6</v>
          </cell>
          <cell r="AC547">
            <v>6</v>
          </cell>
          <cell r="AD547">
            <v>5</v>
          </cell>
        </row>
        <row r="548">
          <cell r="B548" t="str">
            <v>397592</v>
          </cell>
          <cell r="C548" t="str">
            <v>Bpk. H.ACHMAD JAUHARI</v>
          </cell>
          <cell r="D548">
            <v>54</v>
          </cell>
          <cell r="E548">
            <v>18661</v>
          </cell>
          <cell r="F548" t="str">
            <v>PT. Pertamina EP Sumatra</v>
          </cell>
          <cell r="G548" t="str">
            <v>PWTT</v>
          </cell>
          <cell r="H548" t="str">
            <v>Madya</v>
          </cell>
          <cell r="I548" t="str">
            <v>Prabumulih</v>
          </cell>
          <cell r="J548">
            <v>27181</v>
          </cell>
          <cell r="K548">
            <v>26969</v>
          </cell>
          <cell r="L548" t="str">
            <v>S263000</v>
          </cell>
          <cell r="M548" t="str">
            <v>Safety (HSE)</v>
          </cell>
          <cell r="N548" t="str">
            <v>35038907</v>
          </cell>
          <cell r="O548" t="str">
            <v>Penata Higiene Industri</v>
          </cell>
          <cell r="P548" t="str">
            <v>08</v>
          </cell>
          <cell r="Q548">
            <v>38261</v>
          </cell>
          <cell r="R548" t="str">
            <v>4</v>
          </cell>
          <cell r="S548" t="str">
            <v>201</v>
          </cell>
          <cell r="T548">
            <v>6039616</v>
          </cell>
          <cell r="U548">
            <v>1475000</v>
          </cell>
          <cell r="V548">
            <v>417350</v>
          </cell>
          <cell r="W548">
            <v>27178272</v>
          </cell>
          <cell r="X548" t="str">
            <v>Prabumulih</v>
          </cell>
          <cell r="Y548">
            <v>4</v>
          </cell>
          <cell r="Z548" t="str">
            <v>05 SLTA</v>
          </cell>
          <cell r="AA548">
            <v>5</v>
          </cell>
          <cell r="AB548">
            <v>6</v>
          </cell>
          <cell r="AC548">
            <v>5</v>
          </cell>
          <cell r="AD548">
            <v>5</v>
          </cell>
        </row>
        <row r="549">
          <cell r="B549" t="str">
            <v>658428</v>
          </cell>
          <cell r="C549" t="str">
            <v>Bpk. SUPARDI TAMPUBOLON</v>
          </cell>
          <cell r="D549">
            <v>52</v>
          </cell>
          <cell r="E549">
            <v>19689</v>
          </cell>
          <cell r="F549" t="str">
            <v>PT. Pertamina EP Sumatra</v>
          </cell>
          <cell r="G549" t="str">
            <v>PWTT</v>
          </cell>
          <cell r="H549" t="str">
            <v>Madya</v>
          </cell>
          <cell r="I549" t="str">
            <v>Prabumulih</v>
          </cell>
          <cell r="J549">
            <v>30648</v>
          </cell>
          <cell r="K549">
            <v>29465</v>
          </cell>
          <cell r="L549" t="str">
            <v>S263001</v>
          </cell>
          <cell r="M549" t="str">
            <v>Material &amp; Services</v>
          </cell>
          <cell r="N549" t="str">
            <v>35038925</v>
          </cell>
          <cell r="O549" t="str">
            <v>Superintendent Logistik</v>
          </cell>
          <cell r="P549" t="str">
            <v>08</v>
          </cell>
          <cell r="Q549">
            <v>38261</v>
          </cell>
          <cell r="R549" t="str">
            <v>4</v>
          </cell>
          <cell r="S549" t="str">
            <v>203</v>
          </cell>
          <cell r="T549">
            <v>5889867</v>
          </cell>
          <cell r="U549">
            <v>1475000</v>
          </cell>
          <cell r="V549">
            <v>357820</v>
          </cell>
          <cell r="W549">
            <v>27829622</v>
          </cell>
          <cell r="X549" t="str">
            <v>Prabumulih</v>
          </cell>
          <cell r="Y549">
            <v>4</v>
          </cell>
          <cell r="Z549" t="str">
            <v>05 SLTA</v>
          </cell>
          <cell r="AA549">
            <v>6</v>
          </cell>
          <cell r="AB549">
            <v>5</v>
          </cell>
          <cell r="AC549">
            <v>6</v>
          </cell>
          <cell r="AD549">
            <v>6</v>
          </cell>
        </row>
        <row r="550">
          <cell r="B550" t="str">
            <v>467713</v>
          </cell>
          <cell r="C550" t="str">
            <v>Bpk. A. HASAN</v>
          </cell>
          <cell r="D550">
            <v>52</v>
          </cell>
          <cell r="E550">
            <v>19621</v>
          </cell>
          <cell r="F550" t="str">
            <v>PT. Pertamina EP Sumatra</v>
          </cell>
          <cell r="G550" t="str">
            <v>PWTT</v>
          </cell>
          <cell r="H550" t="str">
            <v>Madya</v>
          </cell>
          <cell r="I550" t="str">
            <v>Prabumulih</v>
          </cell>
          <cell r="J550">
            <v>27591</v>
          </cell>
          <cell r="K550">
            <v>27591</v>
          </cell>
          <cell r="L550" t="str">
            <v>S264000</v>
          </cell>
          <cell r="M550" t="str">
            <v>General Admin &amp; Fina</v>
          </cell>
          <cell r="N550" t="str">
            <v>35039134</v>
          </cell>
          <cell r="O550" t="str">
            <v>Non Establish</v>
          </cell>
          <cell r="P550" t="str">
            <v>08</v>
          </cell>
          <cell r="Q550">
            <v>38261</v>
          </cell>
          <cell r="R550" t="str">
            <v>4</v>
          </cell>
          <cell r="S550" t="str">
            <v>203</v>
          </cell>
          <cell r="T550">
            <v>5962316</v>
          </cell>
          <cell r="U550">
            <v>1475000</v>
          </cell>
          <cell r="V550">
            <v>378120</v>
          </cell>
          <cell r="W550">
            <v>20122817</v>
          </cell>
          <cell r="X550" t="str">
            <v>Prabumulih</v>
          </cell>
          <cell r="Y550">
            <v>4</v>
          </cell>
          <cell r="Z550" t="str">
            <v>06 Kejur. III (AKA)</v>
          </cell>
          <cell r="AA550">
            <v>5</v>
          </cell>
          <cell r="AB550">
            <v>5</v>
          </cell>
          <cell r="AC550">
            <v>6</v>
          </cell>
          <cell r="AD550">
            <v>4</v>
          </cell>
        </row>
        <row r="551">
          <cell r="B551" t="str">
            <v>659684</v>
          </cell>
          <cell r="C551" t="str">
            <v>Bpk. SUKARDI DJASIMAN</v>
          </cell>
          <cell r="D551">
            <v>47</v>
          </cell>
          <cell r="E551">
            <v>21515</v>
          </cell>
          <cell r="F551" t="str">
            <v>PT. Pertamina EP Sumatra</v>
          </cell>
          <cell r="G551" t="str">
            <v>PWTT</v>
          </cell>
          <cell r="H551" t="str">
            <v>Madya</v>
          </cell>
          <cell r="I551" t="str">
            <v>Prabumulih</v>
          </cell>
          <cell r="J551">
            <v>30648</v>
          </cell>
          <cell r="K551">
            <v>29799</v>
          </cell>
          <cell r="L551" t="str">
            <v>S271001</v>
          </cell>
          <cell r="M551" t="str">
            <v>Operasi Produksi</v>
          </cell>
          <cell r="N551" t="str">
            <v>35039200</v>
          </cell>
          <cell r="O551" t="str">
            <v>Pengawas Utama Struktur Sopa</v>
          </cell>
          <cell r="P551" t="str">
            <v>08</v>
          </cell>
          <cell r="Q551">
            <v>38261</v>
          </cell>
          <cell r="R551" t="str">
            <v>4</v>
          </cell>
          <cell r="S551" t="str">
            <v>203</v>
          </cell>
          <cell r="T551">
            <v>5956617</v>
          </cell>
          <cell r="U551">
            <v>1688000</v>
          </cell>
          <cell r="V551">
            <v>353760</v>
          </cell>
          <cell r="W551">
            <v>28145015</v>
          </cell>
          <cell r="X551" t="str">
            <v>Pendopo</v>
          </cell>
          <cell r="Y551">
            <v>6</v>
          </cell>
          <cell r="Z551" t="str">
            <v>05 SLTA</v>
          </cell>
          <cell r="AA551">
            <v>6</v>
          </cell>
          <cell r="AB551">
            <v>6</v>
          </cell>
          <cell r="AC551">
            <v>6</v>
          </cell>
          <cell r="AD551">
            <v>6</v>
          </cell>
        </row>
        <row r="552">
          <cell r="B552" t="str">
            <v>660014</v>
          </cell>
          <cell r="C552" t="str">
            <v>Bpk. RAMLY RUMAWI</v>
          </cell>
          <cell r="D552">
            <v>45</v>
          </cell>
          <cell r="E552">
            <v>22041</v>
          </cell>
          <cell r="F552" t="str">
            <v>PT. Pertamina EP Sumatra</v>
          </cell>
          <cell r="G552" t="str">
            <v>PWTT</v>
          </cell>
          <cell r="H552" t="str">
            <v>Madya</v>
          </cell>
          <cell r="I552" t="str">
            <v>Prabumulih</v>
          </cell>
          <cell r="J552">
            <v>30648</v>
          </cell>
          <cell r="K552">
            <v>30018</v>
          </cell>
          <cell r="L552" t="str">
            <v>S271005</v>
          </cell>
          <cell r="M552" t="str">
            <v>Maintenance</v>
          </cell>
          <cell r="N552" t="str">
            <v>35039271</v>
          </cell>
          <cell r="O552" t="str">
            <v>Pengawas Ops. Pem. Pompa &amp; Mesin</v>
          </cell>
          <cell r="P552" t="str">
            <v>08</v>
          </cell>
          <cell r="Q552">
            <v>38261</v>
          </cell>
          <cell r="R552" t="str">
            <v>3</v>
          </cell>
          <cell r="S552" t="str">
            <v>203</v>
          </cell>
          <cell r="T552">
            <v>5685671</v>
          </cell>
          <cell r="U552">
            <v>1688000</v>
          </cell>
          <cell r="V552">
            <v>353760</v>
          </cell>
          <cell r="W552">
            <v>19189140</v>
          </cell>
          <cell r="X552" t="str">
            <v>Pendopo</v>
          </cell>
          <cell r="Y552">
            <v>6</v>
          </cell>
          <cell r="Z552" t="str">
            <v>06 Kejur. III (AKA)</v>
          </cell>
          <cell r="AA552">
            <v>5</v>
          </cell>
          <cell r="AB552">
            <v>5</v>
          </cell>
          <cell r="AC552">
            <v>6</v>
          </cell>
          <cell r="AD552">
            <v>4</v>
          </cell>
        </row>
        <row r="553">
          <cell r="B553" t="str">
            <v>659084</v>
          </cell>
          <cell r="C553" t="str">
            <v>Bpk. ICHWAN</v>
          </cell>
          <cell r="D553">
            <v>47</v>
          </cell>
          <cell r="E553">
            <v>21516</v>
          </cell>
          <cell r="F553" t="str">
            <v>PT. Pertamina EP Sumatra</v>
          </cell>
          <cell r="G553" t="str">
            <v>PWTT</v>
          </cell>
          <cell r="H553" t="str">
            <v>Madya</v>
          </cell>
          <cell r="I553" t="str">
            <v>Prabumulih</v>
          </cell>
          <cell r="J553">
            <v>30648</v>
          </cell>
          <cell r="K553">
            <v>30018</v>
          </cell>
          <cell r="L553" t="str">
            <v>S271005</v>
          </cell>
          <cell r="M553" t="str">
            <v>Maintenance</v>
          </cell>
          <cell r="N553" t="str">
            <v>35039263</v>
          </cell>
          <cell r="O553" t="str">
            <v>Pengawas Utama Power Plant &amp; Water Plant</v>
          </cell>
          <cell r="P553" t="str">
            <v>08</v>
          </cell>
          <cell r="Q553">
            <v>38261</v>
          </cell>
          <cell r="R553" t="str">
            <v>3</v>
          </cell>
          <cell r="S553" t="str">
            <v>203</v>
          </cell>
          <cell r="T553">
            <v>5794130</v>
          </cell>
          <cell r="U553">
            <v>1688000</v>
          </cell>
          <cell r="V553">
            <v>353760</v>
          </cell>
          <cell r="W553">
            <v>26073585</v>
          </cell>
          <cell r="X553" t="str">
            <v>Pendopo</v>
          </cell>
          <cell r="Y553">
            <v>6</v>
          </cell>
          <cell r="Z553" t="str">
            <v>06 Kejur. III (AKA)</v>
          </cell>
          <cell r="AA553">
            <v>5</v>
          </cell>
          <cell r="AB553">
            <v>5</v>
          </cell>
          <cell r="AC553">
            <v>6</v>
          </cell>
          <cell r="AD553">
            <v>5</v>
          </cell>
        </row>
        <row r="554">
          <cell r="B554" t="str">
            <v>659027</v>
          </cell>
          <cell r="C554" t="str">
            <v>Bpk. SUWANDI</v>
          </cell>
          <cell r="D554">
            <v>53</v>
          </cell>
          <cell r="E554">
            <v>19049</v>
          </cell>
          <cell r="F554" t="str">
            <v>PT. Pertamina EP Sumatra</v>
          </cell>
          <cell r="G554" t="str">
            <v>PWTT</v>
          </cell>
          <cell r="H554" t="str">
            <v>Madya</v>
          </cell>
          <cell r="I554" t="str">
            <v>Prabumulih</v>
          </cell>
          <cell r="J554">
            <v>30648</v>
          </cell>
          <cell r="K554">
            <v>29682</v>
          </cell>
          <cell r="L554" t="str">
            <v>S271005</v>
          </cell>
          <cell r="M554" t="str">
            <v>Maintenance</v>
          </cell>
          <cell r="N554" t="str">
            <v>35039269</v>
          </cell>
          <cell r="O554" t="str">
            <v>Pengawas Water Plant, Air &amp; Gas</v>
          </cell>
          <cell r="P554" t="str">
            <v>08</v>
          </cell>
          <cell r="Q554">
            <v>38261</v>
          </cell>
          <cell r="R554" t="str">
            <v>3</v>
          </cell>
          <cell r="S554" t="str">
            <v>203</v>
          </cell>
          <cell r="T554">
            <v>5779822</v>
          </cell>
          <cell r="U554">
            <v>1688000</v>
          </cell>
          <cell r="V554">
            <v>399550</v>
          </cell>
          <cell r="W554">
            <v>26009199</v>
          </cell>
          <cell r="X554" t="str">
            <v>Pendopo</v>
          </cell>
          <cell r="Y554">
            <v>6</v>
          </cell>
          <cell r="Z554" t="str">
            <v>05 SLTA</v>
          </cell>
          <cell r="AA554">
            <v>5</v>
          </cell>
          <cell r="AB554">
            <v>5</v>
          </cell>
          <cell r="AC554">
            <v>6</v>
          </cell>
          <cell r="AD554">
            <v>5</v>
          </cell>
        </row>
        <row r="555">
          <cell r="B555" t="str">
            <v>676223</v>
          </cell>
          <cell r="C555" t="str">
            <v>Bpk. ISMULIANTO</v>
          </cell>
          <cell r="D555">
            <v>44</v>
          </cell>
          <cell r="E555">
            <v>22427</v>
          </cell>
          <cell r="F555" t="str">
            <v>PT. Pertamina EP Sumatra</v>
          </cell>
          <cell r="G555" t="str">
            <v>PWTT</v>
          </cell>
          <cell r="H555" t="str">
            <v>Madya</v>
          </cell>
          <cell r="I555" t="str">
            <v>Prabumulih</v>
          </cell>
          <cell r="J555">
            <v>31107</v>
          </cell>
          <cell r="K555">
            <v>30834</v>
          </cell>
          <cell r="L555" t="str">
            <v>S274000</v>
          </cell>
          <cell r="M555" t="str">
            <v>Financial &amp; Administ</v>
          </cell>
          <cell r="N555" t="str">
            <v>35039235</v>
          </cell>
          <cell r="O555" t="str">
            <v>Kepala Jasa SDM</v>
          </cell>
          <cell r="P555" t="str">
            <v>08</v>
          </cell>
          <cell r="Q555">
            <v>38261</v>
          </cell>
          <cell r="R555" t="str">
            <v>4</v>
          </cell>
          <cell r="S555" t="str">
            <v>202</v>
          </cell>
          <cell r="T555">
            <v>6086356</v>
          </cell>
          <cell r="U555">
            <v>1475000</v>
          </cell>
          <cell r="V555">
            <v>345640</v>
          </cell>
          <cell r="W555">
            <v>28758032</v>
          </cell>
          <cell r="X555" t="str">
            <v>Prabumulih</v>
          </cell>
          <cell r="Y555">
            <v>4</v>
          </cell>
          <cell r="Z555" t="str">
            <v>07 Akademi / Sarmud</v>
          </cell>
          <cell r="AA555">
            <v>7</v>
          </cell>
          <cell r="AB555">
            <v>6</v>
          </cell>
          <cell r="AC555">
            <v>5</v>
          </cell>
          <cell r="AD555">
            <v>6</v>
          </cell>
        </row>
        <row r="556">
          <cell r="B556" t="str">
            <v>675949</v>
          </cell>
          <cell r="C556" t="str">
            <v>Bpk. SELAMAT HARYOKO</v>
          </cell>
          <cell r="D556">
            <v>45</v>
          </cell>
          <cell r="E556">
            <v>22003</v>
          </cell>
          <cell r="F556" t="str">
            <v>PT. Pertamina EP Sumatra</v>
          </cell>
          <cell r="G556" t="str">
            <v>PWTT</v>
          </cell>
          <cell r="H556" t="str">
            <v>Madya</v>
          </cell>
          <cell r="I556" t="str">
            <v>Prabumulih</v>
          </cell>
          <cell r="J556">
            <v>31107</v>
          </cell>
          <cell r="K556">
            <v>30987</v>
          </cell>
          <cell r="L556" t="str">
            <v>S203100</v>
          </cell>
          <cell r="M556" t="str">
            <v>General Admin (GM &amp;</v>
          </cell>
          <cell r="N556" t="str">
            <v>35035494</v>
          </cell>
          <cell r="O556" t="str">
            <v>Non Establish</v>
          </cell>
          <cell r="P556" t="str">
            <v>09</v>
          </cell>
          <cell r="Q556">
            <v>38261</v>
          </cell>
          <cell r="R556" t="str">
            <v>4</v>
          </cell>
          <cell r="S556" t="str">
            <v>203</v>
          </cell>
          <cell r="T556">
            <v>5606452</v>
          </cell>
          <cell r="U556">
            <v>1260000</v>
          </cell>
          <cell r="V556">
            <v>302380</v>
          </cell>
          <cell r="W556">
            <v>26490486</v>
          </cell>
          <cell r="X556" t="str">
            <v>Prabumulih</v>
          </cell>
          <cell r="Y556">
            <v>4</v>
          </cell>
          <cell r="Z556" t="str">
            <v>09 PT - S1</v>
          </cell>
          <cell r="AA556">
            <v>6</v>
          </cell>
          <cell r="AB556">
            <v>6</v>
          </cell>
          <cell r="AC556">
            <v>7</v>
          </cell>
          <cell r="AD556">
            <v>6</v>
          </cell>
        </row>
        <row r="557">
          <cell r="B557" t="str">
            <v>531281</v>
          </cell>
          <cell r="C557" t="str">
            <v>Bpk. RACHMAD</v>
          </cell>
          <cell r="D557">
            <v>47</v>
          </cell>
          <cell r="E557">
            <v>21389</v>
          </cell>
          <cell r="F557" t="str">
            <v>PT. Pertamina EP Sumatra</v>
          </cell>
          <cell r="G557" t="str">
            <v>PWTT</v>
          </cell>
          <cell r="H557" t="str">
            <v>Madya</v>
          </cell>
          <cell r="I557" t="str">
            <v>Prabumulih</v>
          </cell>
          <cell r="J557">
            <v>28976</v>
          </cell>
          <cell r="K557">
            <v>28887</v>
          </cell>
          <cell r="L557" t="str">
            <v>S203300</v>
          </cell>
          <cell r="M557" t="str">
            <v>SDM</v>
          </cell>
          <cell r="N557" t="str">
            <v>35038055</v>
          </cell>
          <cell r="O557" t="str">
            <v>Non Establish</v>
          </cell>
          <cell r="P557" t="str">
            <v>09</v>
          </cell>
          <cell r="Q557">
            <v>38261</v>
          </cell>
          <cell r="R557" t="str">
            <v>4</v>
          </cell>
          <cell r="S557" t="str">
            <v>203</v>
          </cell>
          <cell r="T557">
            <v>5526260</v>
          </cell>
          <cell r="U557">
            <v>1260000</v>
          </cell>
          <cell r="V557">
            <v>323980</v>
          </cell>
          <cell r="W557">
            <v>24868170</v>
          </cell>
          <cell r="X557" t="str">
            <v>Prabumulih</v>
          </cell>
          <cell r="Y557">
            <v>4</v>
          </cell>
          <cell r="Z557" t="str">
            <v>05 SLTA</v>
          </cell>
          <cell r="AA557">
            <v>6</v>
          </cell>
          <cell r="AB557">
            <v>6</v>
          </cell>
          <cell r="AC557">
            <v>6</v>
          </cell>
          <cell r="AD557">
            <v>5</v>
          </cell>
        </row>
        <row r="558">
          <cell r="B558" t="str">
            <v>687159</v>
          </cell>
          <cell r="C558" t="str">
            <v>Bpk. HERU NOOR TRIYANTO</v>
          </cell>
          <cell r="D558">
            <v>48</v>
          </cell>
          <cell r="E558">
            <v>21197</v>
          </cell>
          <cell r="F558" t="str">
            <v>PT. Pertamina EP Sumatra</v>
          </cell>
          <cell r="G558" t="str">
            <v>PWTT</v>
          </cell>
          <cell r="H558" t="str">
            <v>Madya</v>
          </cell>
          <cell r="I558" t="str">
            <v>Prabumulih</v>
          </cell>
          <cell r="J558">
            <v>31460</v>
          </cell>
          <cell r="K558">
            <v>31460</v>
          </cell>
          <cell r="L558" t="str">
            <v>S261001</v>
          </cell>
          <cell r="M558" t="str">
            <v>Operasi Produksi</v>
          </cell>
          <cell r="N558" t="str">
            <v>35038962</v>
          </cell>
          <cell r="O558" t="str">
            <v>Pengawas Operasi Sumur</v>
          </cell>
          <cell r="P558" t="str">
            <v>09</v>
          </cell>
          <cell r="Q558">
            <v>38261</v>
          </cell>
          <cell r="R558" t="str">
            <v>4</v>
          </cell>
          <cell r="S558" t="str">
            <v>203</v>
          </cell>
          <cell r="T558">
            <v>5351483</v>
          </cell>
          <cell r="U558">
            <v>1260000</v>
          </cell>
          <cell r="V558">
            <v>309580</v>
          </cell>
          <cell r="W558">
            <v>24081674</v>
          </cell>
          <cell r="X558" t="str">
            <v>Prabumulih</v>
          </cell>
          <cell r="Y558">
            <v>4</v>
          </cell>
          <cell r="Z558" t="str">
            <v>05 SLTA</v>
          </cell>
          <cell r="AA558">
            <v>6</v>
          </cell>
          <cell r="AB558">
            <v>6</v>
          </cell>
          <cell r="AC558">
            <v>6</v>
          </cell>
          <cell r="AD558">
            <v>5</v>
          </cell>
        </row>
        <row r="559">
          <cell r="B559" t="str">
            <v>554748</v>
          </cell>
          <cell r="C559" t="str">
            <v>Bpk. SUDIRMAN BOER</v>
          </cell>
          <cell r="D559">
            <v>53</v>
          </cell>
          <cell r="E559">
            <v>19331</v>
          </cell>
          <cell r="F559" t="str">
            <v>PT. Pertamina EP Sumatra</v>
          </cell>
          <cell r="G559" t="str">
            <v>PWTT</v>
          </cell>
          <cell r="H559" t="str">
            <v>Madya</v>
          </cell>
          <cell r="I559" t="str">
            <v>Prabumulih</v>
          </cell>
          <cell r="J559">
            <v>29403</v>
          </cell>
          <cell r="K559">
            <v>26969</v>
          </cell>
          <cell r="L559" t="str">
            <v>S261001</v>
          </cell>
          <cell r="M559" t="str">
            <v>Operasi Produksi</v>
          </cell>
          <cell r="N559" t="str">
            <v>35038998</v>
          </cell>
          <cell r="O559" t="str">
            <v>Pengawas Utama Pusat Pengumpul Produksi</v>
          </cell>
          <cell r="P559" t="str">
            <v>09</v>
          </cell>
          <cell r="Q559">
            <v>38261</v>
          </cell>
          <cell r="R559" t="str">
            <v>4</v>
          </cell>
          <cell r="S559" t="str">
            <v>203</v>
          </cell>
          <cell r="T559">
            <v>5595307</v>
          </cell>
          <cell r="U559">
            <v>1260000</v>
          </cell>
          <cell r="V559">
            <v>348603</v>
          </cell>
          <cell r="W559">
            <v>25178882</v>
          </cell>
          <cell r="X559" t="str">
            <v>Prabumulih</v>
          </cell>
          <cell r="Y559">
            <v>4</v>
          </cell>
          <cell r="Z559" t="str">
            <v>05 SLTA</v>
          </cell>
          <cell r="AA559">
            <v>6</v>
          </cell>
          <cell r="AB559">
            <v>5</v>
          </cell>
          <cell r="AC559">
            <v>5</v>
          </cell>
          <cell r="AD559">
            <v>5</v>
          </cell>
        </row>
        <row r="560">
          <cell r="B560" t="str">
            <v>398872</v>
          </cell>
          <cell r="C560" t="str">
            <v>Bpk. ISMET</v>
          </cell>
          <cell r="D560">
            <v>53</v>
          </cell>
          <cell r="E560">
            <v>19266</v>
          </cell>
          <cell r="F560" t="str">
            <v>PT. Pertamina EP Sumatra</v>
          </cell>
          <cell r="G560" t="str">
            <v>PWTT</v>
          </cell>
          <cell r="H560" t="str">
            <v>Madya</v>
          </cell>
          <cell r="I560" t="str">
            <v>Prabumulih</v>
          </cell>
          <cell r="J560">
            <v>27181</v>
          </cell>
          <cell r="K560">
            <v>26330</v>
          </cell>
          <cell r="L560" t="str">
            <v>S261001</v>
          </cell>
          <cell r="M560" t="str">
            <v>Operasi Produksi</v>
          </cell>
          <cell r="N560" t="str">
            <v>35039015</v>
          </cell>
          <cell r="O560" t="str">
            <v>Pengawas Utama Transportasi Minyak</v>
          </cell>
          <cell r="P560" t="str">
            <v>09</v>
          </cell>
          <cell r="Q560">
            <v>38261</v>
          </cell>
          <cell r="R560" t="str">
            <v>4</v>
          </cell>
          <cell r="S560" t="str">
            <v>202</v>
          </cell>
          <cell r="T560">
            <v>5870850</v>
          </cell>
          <cell r="U560">
            <v>1260000</v>
          </cell>
          <cell r="V560">
            <v>353403</v>
          </cell>
          <cell r="W560">
            <v>27739766</v>
          </cell>
          <cell r="X560" t="str">
            <v>Prabumulih</v>
          </cell>
          <cell r="Y560">
            <v>4</v>
          </cell>
          <cell r="Z560" t="str">
            <v>05 SLTA</v>
          </cell>
          <cell r="AA560">
            <v>6</v>
          </cell>
          <cell r="AB560">
            <v>5</v>
          </cell>
          <cell r="AC560">
            <v>6</v>
          </cell>
          <cell r="AD560">
            <v>6</v>
          </cell>
        </row>
        <row r="561">
          <cell r="B561" t="str">
            <v>402361</v>
          </cell>
          <cell r="C561" t="str">
            <v>Bpk. F.BAMBANG HARYONO</v>
          </cell>
          <cell r="D561">
            <v>52</v>
          </cell>
          <cell r="E561">
            <v>19504</v>
          </cell>
          <cell r="F561" t="str">
            <v>PT. Pertamina EP Sumatra</v>
          </cell>
          <cell r="G561" t="str">
            <v>PWTT</v>
          </cell>
          <cell r="H561" t="str">
            <v>Madya</v>
          </cell>
          <cell r="I561" t="str">
            <v>Prabumulih</v>
          </cell>
          <cell r="J561">
            <v>27196</v>
          </cell>
          <cell r="K561">
            <v>27196</v>
          </cell>
          <cell r="L561" t="str">
            <v>S261006</v>
          </cell>
          <cell r="M561" t="str">
            <v>Supervision</v>
          </cell>
          <cell r="N561" t="str">
            <v>35039056</v>
          </cell>
          <cell r="O561" t="str">
            <v>Pengawas Perencanaan Material</v>
          </cell>
          <cell r="P561" t="str">
            <v>09</v>
          </cell>
          <cell r="Q561">
            <v>38261</v>
          </cell>
          <cell r="R561" t="str">
            <v>4</v>
          </cell>
          <cell r="S561" t="str">
            <v>203</v>
          </cell>
          <cell r="T561">
            <v>5798890</v>
          </cell>
          <cell r="U561">
            <v>1260000</v>
          </cell>
          <cell r="V561">
            <v>341980</v>
          </cell>
          <cell r="W561">
            <v>27399755</v>
          </cell>
          <cell r="X561" t="str">
            <v>Prabumulih</v>
          </cell>
          <cell r="Y561">
            <v>4</v>
          </cell>
          <cell r="Z561" t="str">
            <v>05 SLTA</v>
          </cell>
          <cell r="AA561">
            <v>6</v>
          </cell>
          <cell r="AB561">
            <v>5</v>
          </cell>
          <cell r="AC561">
            <v>5</v>
          </cell>
          <cell r="AD561">
            <v>6</v>
          </cell>
        </row>
        <row r="562">
          <cell r="B562" t="str">
            <v>515876</v>
          </cell>
          <cell r="C562" t="str">
            <v>Bpk. DODDY BUDHYONO</v>
          </cell>
          <cell r="D562">
            <v>53</v>
          </cell>
          <cell r="E562">
            <v>19272</v>
          </cell>
          <cell r="F562" t="str">
            <v>PT. Pertamina EP Sumatra</v>
          </cell>
          <cell r="G562" t="str">
            <v>PWTT</v>
          </cell>
          <cell r="H562" t="str">
            <v>Madya</v>
          </cell>
          <cell r="I562" t="str">
            <v>Prabumulih</v>
          </cell>
          <cell r="J562">
            <v>28597</v>
          </cell>
          <cell r="K562">
            <v>28597</v>
          </cell>
          <cell r="L562" t="str">
            <v>S264000</v>
          </cell>
          <cell r="M562" t="str">
            <v>General Admin &amp; Fina</v>
          </cell>
          <cell r="N562" t="str">
            <v>30017773</v>
          </cell>
          <cell r="O562" t="str">
            <v>Non Establish</v>
          </cell>
          <cell r="P562" t="str">
            <v>09</v>
          </cell>
          <cell r="Q562">
            <v>38261</v>
          </cell>
          <cell r="R562" t="str">
            <v>4</v>
          </cell>
          <cell r="S562" t="str">
            <v>203</v>
          </cell>
          <cell r="T562">
            <v>5567479</v>
          </cell>
          <cell r="U562">
            <v>1260000</v>
          </cell>
          <cell r="V562">
            <v>339003</v>
          </cell>
          <cell r="W562">
            <v>25053655</v>
          </cell>
          <cell r="X562" t="str">
            <v>Prabumulih</v>
          </cell>
          <cell r="Y562">
            <v>4</v>
          </cell>
          <cell r="Z562" t="str">
            <v>05 SLTA</v>
          </cell>
          <cell r="AA562">
            <v>5</v>
          </cell>
          <cell r="AB562">
            <v>6</v>
          </cell>
          <cell r="AC562">
            <v>5</v>
          </cell>
          <cell r="AD562">
            <v>5</v>
          </cell>
        </row>
        <row r="563">
          <cell r="B563" t="str">
            <v>403025</v>
          </cell>
          <cell r="C563" t="str">
            <v>Bpk. SURYADI</v>
          </cell>
          <cell r="D563">
            <v>52</v>
          </cell>
          <cell r="E563">
            <v>19639</v>
          </cell>
          <cell r="F563" t="str">
            <v>PT. Pertamina EP Sumatra</v>
          </cell>
          <cell r="G563" t="str">
            <v>PWTT</v>
          </cell>
          <cell r="H563" t="str">
            <v>Madya</v>
          </cell>
          <cell r="I563" t="str">
            <v>Prabumulih</v>
          </cell>
          <cell r="J563">
            <v>27196</v>
          </cell>
          <cell r="K563">
            <v>27150</v>
          </cell>
          <cell r="L563" t="str">
            <v>S264000</v>
          </cell>
          <cell r="M563" t="str">
            <v>General Admin &amp; Fina</v>
          </cell>
          <cell r="N563" t="str">
            <v>35038921</v>
          </cell>
          <cell r="O563" t="str">
            <v>Pengawas Bengkel Katub Sembur Buatan</v>
          </cell>
          <cell r="P563" t="str">
            <v>09</v>
          </cell>
          <cell r="Q563">
            <v>38261</v>
          </cell>
          <cell r="R563" t="str">
            <v>4</v>
          </cell>
          <cell r="S563" t="str">
            <v>202</v>
          </cell>
          <cell r="T563">
            <v>5690692</v>
          </cell>
          <cell r="U563">
            <v>1260000</v>
          </cell>
          <cell r="V563">
            <v>341980</v>
          </cell>
          <cell r="W563">
            <v>25608114</v>
          </cell>
          <cell r="X563" t="str">
            <v>Prabumulih</v>
          </cell>
          <cell r="Y563">
            <v>4</v>
          </cell>
          <cell r="Z563" t="str">
            <v>05 SLTA</v>
          </cell>
          <cell r="AA563">
            <v>6</v>
          </cell>
          <cell r="AB563">
            <v>5</v>
          </cell>
          <cell r="AC563">
            <v>5</v>
          </cell>
          <cell r="AD563">
            <v>5</v>
          </cell>
        </row>
        <row r="564">
          <cell r="B564" t="str">
            <v>659505</v>
          </cell>
          <cell r="C564" t="str">
            <v>Bpk. SUHARTOYO NASROH</v>
          </cell>
          <cell r="D564">
            <v>52</v>
          </cell>
          <cell r="E564">
            <v>19710</v>
          </cell>
          <cell r="F564" t="str">
            <v>PT. Pertamina EP Sumatra</v>
          </cell>
          <cell r="G564" t="str">
            <v>PWTT</v>
          </cell>
          <cell r="H564" t="str">
            <v>Madya</v>
          </cell>
          <cell r="I564" t="str">
            <v>Prabumulih</v>
          </cell>
          <cell r="J564">
            <v>30648</v>
          </cell>
          <cell r="K564">
            <v>28591</v>
          </cell>
          <cell r="L564" t="str">
            <v>S271001</v>
          </cell>
          <cell r="M564" t="str">
            <v>Operasi Produksi</v>
          </cell>
          <cell r="N564" t="str">
            <v>35039205</v>
          </cell>
          <cell r="O564" t="str">
            <v>Pengawas Operasi, Sumur &amp; Pipa</v>
          </cell>
          <cell r="P564" t="str">
            <v>09</v>
          </cell>
          <cell r="Q564">
            <v>38261</v>
          </cell>
          <cell r="R564" t="str">
            <v>4</v>
          </cell>
          <cell r="S564" t="str">
            <v>202</v>
          </cell>
          <cell r="T564">
            <v>5472785</v>
          </cell>
          <cell r="U564">
            <v>1442000</v>
          </cell>
          <cell r="V564">
            <v>327580</v>
          </cell>
          <cell r="W564">
            <v>24627532</v>
          </cell>
          <cell r="X564" t="str">
            <v>Pendopo</v>
          </cell>
          <cell r="Y564">
            <v>6</v>
          </cell>
          <cell r="Z564" t="str">
            <v>05 SLTA</v>
          </cell>
          <cell r="AA564">
            <v>6</v>
          </cell>
          <cell r="AB564">
            <v>6</v>
          </cell>
          <cell r="AC564">
            <v>6</v>
          </cell>
          <cell r="AD564">
            <v>5</v>
          </cell>
        </row>
        <row r="565">
          <cell r="B565" t="str">
            <v>531176</v>
          </cell>
          <cell r="C565" t="str">
            <v>Bpk. H.IRFANGI</v>
          </cell>
          <cell r="D565">
            <v>50</v>
          </cell>
          <cell r="E565">
            <v>20171</v>
          </cell>
          <cell r="F565" t="str">
            <v>PT. Pertamina EP Sumatra</v>
          </cell>
          <cell r="G565" t="str">
            <v>PWTT</v>
          </cell>
          <cell r="H565" t="str">
            <v>Madya</v>
          </cell>
          <cell r="I565" t="str">
            <v>Prabumulih</v>
          </cell>
          <cell r="J565">
            <v>28887</v>
          </cell>
          <cell r="K565">
            <v>28887</v>
          </cell>
          <cell r="L565" t="str">
            <v>S271001</v>
          </cell>
          <cell r="M565" t="str">
            <v>Operasi Produksi</v>
          </cell>
          <cell r="N565" t="str">
            <v>35039228</v>
          </cell>
          <cell r="O565" t="str">
            <v>Pengawas Ops. Quality Control Crude Oil</v>
          </cell>
          <cell r="P565" t="str">
            <v>09</v>
          </cell>
          <cell r="Q565">
            <v>38261</v>
          </cell>
          <cell r="R565" t="str">
            <v>4</v>
          </cell>
          <cell r="S565" t="str">
            <v>203</v>
          </cell>
          <cell r="T565">
            <v>5539047</v>
          </cell>
          <cell r="U565">
            <v>1442000</v>
          </cell>
          <cell r="V565">
            <v>323980</v>
          </cell>
          <cell r="W565">
            <v>24925711</v>
          </cell>
          <cell r="X565" t="str">
            <v>Pendopo</v>
          </cell>
          <cell r="Y565">
            <v>6</v>
          </cell>
          <cell r="Z565" t="str">
            <v>05 SLTA</v>
          </cell>
          <cell r="AA565">
            <v>6</v>
          </cell>
          <cell r="AB565">
            <v>5</v>
          </cell>
          <cell r="AC565">
            <v>6</v>
          </cell>
          <cell r="AD565">
            <v>5</v>
          </cell>
        </row>
        <row r="566">
          <cell r="B566" t="str">
            <v>658452</v>
          </cell>
          <cell r="C566" t="str">
            <v>Bpk. SARPIN</v>
          </cell>
          <cell r="D566">
            <v>53</v>
          </cell>
          <cell r="E566">
            <v>19025</v>
          </cell>
          <cell r="F566" t="str">
            <v>PT. Pertamina EP Sumatra</v>
          </cell>
          <cell r="G566" t="str">
            <v>PWTT</v>
          </cell>
          <cell r="H566" t="str">
            <v>Madya</v>
          </cell>
          <cell r="I566" t="str">
            <v>Prabumulih</v>
          </cell>
          <cell r="J566">
            <v>30648</v>
          </cell>
          <cell r="K566">
            <v>29627</v>
          </cell>
          <cell r="L566" t="str">
            <v>S273001</v>
          </cell>
          <cell r="M566" t="str">
            <v>Material &amp; Services</v>
          </cell>
          <cell r="N566" t="str">
            <v>35039172</v>
          </cell>
          <cell r="O566" t="str">
            <v>Pengawas Penerimaan</v>
          </cell>
          <cell r="P566" t="str">
            <v>09</v>
          </cell>
          <cell r="Q566">
            <v>38261</v>
          </cell>
          <cell r="R566" t="str">
            <v>4</v>
          </cell>
          <cell r="S566" t="str">
            <v>202</v>
          </cell>
          <cell r="T566">
            <v>5322811</v>
          </cell>
          <cell r="U566">
            <v>1442000</v>
          </cell>
          <cell r="V566">
            <v>354640</v>
          </cell>
          <cell r="W566">
            <v>23952650</v>
          </cell>
          <cell r="X566" t="str">
            <v>Pendopo</v>
          </cell>
          <cell r="Y566">
            <v>6</v>
          </cell>
          <cell r="Z566" t="str">
            <v>03 SLTP</v>
          </cell>
          <cell r="AA566">
            <v>5</v>
          </cell>
          <cell r="AB566">
            <v>5</v>
          </cell>
          <cell r="AC566">
            <v>5</v>
          </cell>
          <cell r="AD566">
            <v>5</v>
          </cell>
        </row>
        <row r="567">
          <cell r="B567" t="str">
            <v>530552</v>
          </cell>
          <cell r="C567" t="str">
            <v>Ibu RISTUTI</v>
          </cell>
          <cell r="D567">
            <v>48</v>
          </cell>
          <cell r="E567">
            <v>21205</v>
          </cell>
          <cell r="F567" t="str">
            <v>PT. Pertamina EP Sumatra</v>
          </cell>
          <cell r="G567" t="str">
            <v>PWTT</v>
          </cell>
          <cell r="H567" t="str">
            <v>Madya</v>
          </cell>
          <cell r="I567" t="str">
            <v>Prabumulih</v>
          </cell>
          <cell r="J567">
            <v>28857</v>
          </cell>
          <cell r="K567">
            <v>28857</v>
          </cell>
          <cell r="L567" t="str">
            <v>S274000</v>
          </cell>
          <cell r="M567" t="str">
            <v>Financial &amp; Administ</v>
          </cell>
          <cell r="N567" t="str">
            <v>35039289</v>
          </cell>
          <cell r="O567" t="str">
            <v>Pengawas Utama Akuntansi Migas</v>
          </cell>
          <cell r="P567" t="str">
            <v>09</v>
          </cell>
          <cell r="Q567">
            <v>38261</v>
          </cell>
          <cell r="R567" t="str">
            <v>4</v>
          </cell>
          <cell r="S567" t="str">
            <v>200</v>
          </cell>
          <cell r="T567">
            <v>5433998</v>
          </cell>
          <cell r="U567">
            <v>1260000</v>
          </cell>
          <cell r="V567">
            <v>323980</v>
          </cell>
          <cell r="W567">
            <v>25675641</v>
          </cell>
          <cell r="X567" t="str">
            <v>Prabumulih</v>
          </cell>
          <cell r="Y567">
            <v>4</v>
          </cell>
          <cell r="Z567" t="str">
            <v>05 SLTA</v>
          </cell>
          <cell r="AA567">
            <v>5</v>
          </cell>
          <cell r="AB567">
            <v>6</v>
          </cell>
          <cell r="AC567">
            <v>5</v>
          </cell>
          <cell r="AD567">
            <v>6</v>
          </cell>
        </row>
        <row r="568">
          <cell r="B568" t="str">
            <v>686787</v>
          </cell>
          <cell r="C568" t="str">
            <v>Bpk. ZULKARNAIN ZAINI</v>
          </cell>
          <cell r="D568">
            <v>48</v>
          </cell>
          <cell r="E568">
            <v>20925</v>
          </cell>
          <cell r="F568" t="str">
            <v>PT. Pertamina EP Sumatra</v>
          </cell>
          <cell r="G568" t="str">
            <v>PWTT</v>
          </cell>
          <cell r="H568" t="str">
            <v>Biasa</v>
          </cell>
          <cell r="I568" t="str">
            <v>Prabumulih</v>
          </cell>
          <cell r="J568">
            <v>31460</v>
          </cell>
          <cell r="K568">
            <v>31460</v>
          </cell>
          <cell r="L568" t="str">
            <v>S201004</v>
          </cell>
          <cell r="M568" t="str">
            <v>Exploitation admin</v>
          </cell>
          <cell r="N568" t="str">
            <v>35035691</v>
          </cell>
          <cell r="O568" t="str">
            <v>Engineering Reservoir</v>
          </cell>
          <cell r="P568" t="str">
            <v>10</v>
          </cell>
          <cell r="Q568">
            <v>38261</v>
          </cell>
          <cell r="R568" t="str">
            <v>4</v>
          </cell>
          <cell r="S568" t="str">
            <v>203</v>
          </cell>
          <cell r="T568">
            <v>4262167</v>
          </cell>
          <cell r="U568">
            <v>1077000</v>
          </cell>
          <cell r="V568">
            <v>255640</v>
          </cell>
          <cell r="W568">
            <v>20138739</v>
          </cell>
          <cell r="X568" t="str">
            <v>Prabumulih</v>
          </cell>
          <cell r="Y568">
            <v>4</v>
          </cell>
          <cell r="Z568" t="str">
            <v>05 SLTA</v>
          </cell>
          <cell r="AA568">
            <v>6</v>
          </cell>
          <cell r="AB568">
            <v>5</v>
          </cell>
          <cell r="AC568">
            <v>5</v>
          </cell>
          <cell r="AD568">
            <v>6</v>
          </cell>
        </row>
        <row r="569">
          <cell r="B569" t="str">
            <v>687118</v>
          </cell>
          <cell r="C569" t="str">
            <v>Bpk. P O N I J O</v>
          </cell>
          <cell r="D569">
            <v>47</v>
          </cell>
          <cell r="E569">
            <v>21341</v>
          </cell>
          <cell r="F569" t="str">
            <v>PT. Pertamina EP Sumatra</v>
          </cell>
          <cell r="G569" t="str">
            <v>PWTT</v>
          </cell>
          <cell r="H569" t="str">
            <v>Biasa</v>
          </cell>
          <cell r="I569" t="str">
            <v>Prabumulih</v>
          </cell>
          <cell r="J569">
            <v>31460</v>
          </cell>
          <cell r="K569">
            <v>31460</v>
          </cell>
          <cell r="L569" t="str">
            <v>S202004</v>
          </cell>
          <cell r="M569" t="str">
            <v>Material Serv</v>
          </cell>
          <cell r="N569" t="str">
            <v>35037976</v>
          </cell>
          <cell r="O569" t="str">
            <v>Non Establish</v>
          </cell>
          <cell r="P569" t="str">
            <v>10</v>
          </cell>
          <cell r="Q569">
            <v>38261</v>
          </cell>
          <cell r="R569" t="str">
            <v>4</v>
          </cell>
          <cell r="S569" t="str">
            <v>203</v>
          </cell>
          <cell r="T569">
            <v>4210602</v>
          </cell>
          <cell r="U569">
            <v>1077000</v>
          </cell>
          <cell r="V569">
            <v>252530</v>
          </cell>
          <cell r="W569">
            <v>18947709</v>
          </cell>
          <cell r="X569" t="str">
            <v>Prabumulih</v>
          </cell>
          <cell r="Y569">
            <v>4</v>
          </cell>
          <cell r="Z569" t="str">
            <v>05 SLTA</v>
          </cell>
          <cell r="AA569">
            <v>6</v>
          </cell>
          <cell r="AB569">
            <v>5</v>
          </cell>
          <cell r="AC569">
            <v>6</v>
          </cell>
          <cell r="AD569">
            <v>5</v>
          </cell>
        </row>
        <row r="570">
          <cell r="B570" t="str">
            <v>531354</v>
          </cell>
          <cell r="C570" t="str">
            <v>Bpk. TARMIDI</v>
          </cell>
          <cell r="D570">
            <v>49</v>
          </cell>
          <cell r="E570">
            <v>20675</v>
          </cell>
          <cell r="F570" t="str">
            <v>PT. Pertamina EP Sumatra</v>
          </cell>
          <cell r="G570" t="str">
            <v>PWTT</v>
          </cell>
          <cell r="H570" t="str">
            <v>Biasa</v>
          </cell>
          <cell r="I570" t="str">
            <v>Prabumulih</v>
          </cell>
          <cell r="J570">
            <v>28887</v>
          </cell>
          <cell r="K570">
            <v>28887</v>
          </cell>
          <cell r="L570" t="str">
            <v>S203100</v>
          </cell>
          <cell r="M570" t="str">
            <v>General Admin (GM &amp;</v>
          </cell>
          <cell r="N570" t="str">
            <v>35035492</v>
          </cell>
          <cell r="O570" t="str">
            <v>Non Establish</v>
          </cell>
          <cell r="P570" t="str">
            <v>10</v>
          </cell>
          <cell r="Q570">
            <v>38261</v>
          </cell>
          <cell r="R570" t="str">
            <v>4</v>
          </cell>
          <cell r="S570" t="str">
            <v>202</v>
          </cell>
          <cell r="T570">
            <v>4248968</v>
          </cell>
          <cell r="U570">
            <v>1077000</v>
          </cell>
          <cell r="V570">
            <v>261860</v>
          </cell>
          <cell r="W570">
            <v>19120356</v>
          </cell>
          <cell r="X570" t="str">
            <v>Prabumulih</v>
          </cell>
          <cell r="Y570">
            <v>4</v>
          </cell>
          <cell r="Z570" t="str">
            <v>05 SLTA</v>
          </cell>
          <cell r="AA570">
            <v>6</v>
          </cell>
          <cell r="AB570">
            <v>5</v>
          </cell>
          <cell r="AC570">
            <v>6</v>
          </cell>
          <cell r="AD570">
            <v>5</v>
          </cell>
        </row>
        <row r="571">
          <cell r="B571" t="str">
            <v>680127</v>
          </cell>
          <cell r="C571" t="str">
            <v>Bpk. SYAIFUL BAHRI</v>
          </cell>
          <cell r="D571">
            <v>49</v>
          </cell>
          <cell r="E571">
            <v>20729</v>
          </cell>
          <cell r="F571" t="str">
            <v>PT. Pertamina EP Sumatra</v>
          </cell>
          <cell r="G571" t="str">
            <v>PWTT</v>
          </cell>
          <cell r="H571" t="str">
            <v>Biasa</v>
          </cell>
          <cell r="I571" t="str">
            <v>Prabumulih</v>
          </cell>
          <cell r="J571">
            <v>31244</v>
          </cell>
          <cell r="K571">
            <v>30873</v>
          </cell>
          <cell r="L571" t="str">
            <v>S203300</v>
          </cell>
          <cell r="M571" t="str">
            <v>SDM</v>
          </cell>
          <cell r="N571" t="str">
            <v>30017793</v>
          </cell>
          <cell r="O571" t="str">
            <v>Non Establish</v>
          </cell>
          <cell r="P571" t="str">
            <v>10</v>
          </cell>
          <cell r="Q571">
            <v>38261</v>
          </cell>
          <cell r="R571" t="str">
            <v>4</v>
          </cell>
          <cell r="S571" t="str">
            <v>202</v>
          </cell>
          <cell r="T571">
            <v>4221007</v>
          </cell>
          <cell r="U571">
            <v>1077000</v>
          </cell>
          <cell r="V571">
            <v>243200</v>
          </cell>
          <cell r="W571">
            <v>18994532</v>
          </cell>
          <cell r="X571" t="str">
            <v>Prabumulih</v>
          </cell>
          <cell r="Y571">
            <v>4</v>
          </cell>
          <cell r="Z571" t="str">
            <v>05 SLTA</v>
          </cell>
          <cell r="AA571">
            <v>6</v>
          </cell>
          <cell r="AB571">
            <v>5</v>
          </cell>
          <cell r="AC571">
            <v>6</v>
          </cell>
          <cell r="AD571">
            <v>5</v>
          </cell>
        </row>
        <row r="572">
          <cell r="B572" t="str">
            <v>540767</v>
          </cell>
          <cell r="C572" t="str">
            <v>Bpk. HERMANUDDIN</v>
          </cell>
          <cell r="D572">
            <v>52</v>
          </cell>
          <cell r="E572">
            <v>19741</v>
          </cell>
          <cell r="F572" t="str">
            <v>PT. Pertamina EP Sumatra</v>
          </cell>
          <cell r="G572" t="str">
            <v>PWTT</v>
          </cell>
          <cell r="H572" t="str">
            <v>Biasa</v>
          </cell>
          <cell r="I572" t="str">
            <v>Prabumulih</v>
          </cell>
          <cell r="J572">
            <v>29129</v>
          </cell>
          <cell r="K572">
            <v>29129</v>
          </cell>
          <cell r="L572" t="str">
            <v>S261001</v>
          </cell>
          <cell r="M572" t="str">
            <v>Operasi Produksi</v>
          </cell>
          <cell r="N572" t="str">
            <v>35039024</v>
          </cell>
          <cell r="O572" t="str">
            <v>Pengawas Operasi Witness Mitra Usaha</v>
          </cell>
          <cell r="P572" t="str">
            <v>10</v>
          </cell>
          <cell r="Q572">
            <v>38261</v>
          </cell>
          <cell r="R572" t="str">
            <v>4</v>
          </cell>
          <cell r="S572" t="str">
            <v>203</v>
          </cell>
          <cell r="T572">
            <v>4140316</v>
          </cell>
          <cell r="U572">
            <v>1077000</v>
          </cell>
          <cell r="V572">
            <v>258750</v>
          </cell>
          <cell r="W572">
            <v>18631422</v>
          </cell>
          <cell r="X572" t="str">
            <v>Prabumulih</v>
          </cell>
          <cell r="Y572">
            <v>4</v>
          </cell>
          <cell r="Z572" t="str">
            <v>05 SLTA</v>
          </cell>
          <cell r="AA572">
            <v>5</v>
          </cell>
          <cell r="AB572">
            <v>5</v>
          </cell>
          <cell r="AC572">
            <v>5</v>
          </cell>
          <cell r="AD572">
            <v>5</v>
          </cell>
        </row>
        <row r="573">
          <cell r="B573" t="str">
            <v>516848</v>
          </cell>
          <cell r="C573" t="str">
            <v>Bpk. SUPARTO</v>
          </cell>
          <cell r="D573">
            <v>48</v>
          </cell>
          <cell r="E573">
            <v>21094</v>
          </cell>
          <cell r="F573" t="str">
            <v>PT. Pertamina EP Sumatra</v>
          </cell>
          <cell r="G573" t="str">
            <v>PWTT</v>
          </cell>
          <cell r="H573" t="str">
            <v>Biasa</v>
          </cell>
          <cell r="I573" t="str">
            <v>Prabumulih</v>
          </cell>
          <cell r="J573">
            <v>28626</v>
          </cell>
          <cell r="K573">
            <v>28626</v>
          </cell>
          <cell r="L573" t="str">
            <v>S262101</v>
          </cell>
          <cell r="M573" t="str">
            <v>Well  Ops</v>
          </cell>
          <cell r="N573" t="str">
            <v>35038323</v>
          </cell>
          <cell r="O573" t="str">
            <v>Pengawas Instrument</v>
          </cell>
          <cell r="P573" t="str">
            <v>10</v>
          </cell>
          <cell r="Q573">
            <v>38261</v>
          </cell>
          <cell r="R573" t="str">
            <v>4</v>
          </cell>
          <cell r="S573" t="str">
            <v>203</v>
          </cell>
          <cell r="T573">
            <v>4504039</v>
          </cell>
          <cell r="U573">
            <v>1077000</v>
          </cell>
          <cell r="V573">
            <v>264970</v>
          </cell>
          <cell r="W573">
            <v>22294993</v>
          </cell>
          <cell r="X573" t="str">
            <v>Prabumulih</v>
          </cell>
          <cell r="Y573">
            <v>4</v>
          </cell>
          <cell r="Z573" t="str">
            <v>06 Kejur. III (AKA)</v>
          </cell>
          <cell r="AA573">
            <v>5</v>
          </cell>
          <cell r="AB573">
            <v>6</v>
          </cell>
          <cell r="AC573">
            <v>6</v>
          </cell>
          <cell r="AD573">
            <v>7</v>
          </cell>
        </row>
        <row r="574">
          <cell r="B574" t="str">
            <v>452606</v>
          </cell>
          <cell r="C574" t="str">
            <v>Bpk. ISKANDAR ARIEF</v>
          </cell>
          <cell r="D574">
            <v>52</v>
          </cell>
          <cell r="E574">
            <v>19441</v>
          </cell>
          <cell r="F574" t="str">
            <v>PT. Pertamina EP Sumatra</v>
          </cell>
          <cell r="G574" t="str">
            <v>PWTT</v>
          </cell>
          <cell r="H574" t="str">
            <v>Biasa</v>
          </cell>
          <cell r="I574" t="str">
            <v>Prabumulih</v>
          </cell>
          <cell r="J574">
            <v>27500</v>
          </cell>
          <cell r="K574">
            <v>27274</v>
          </cell>
          <cell r="L574" t="str">
            <v>S262101</v>
          </cell>
          <cell r="M574" t="str">
            <v>Well  Ops</v>
          </cell>
          <cell r="N574" t="str">
            <v>35038299</v>
          </cell>
          <cell r="O574" t="str">
            <v>Pengawas Stasiun Komp. Gas</v>
          </cell>
          <cell r="P574" t="str">
            <v>10</v>
          </cell>
          <cell r="Q574">
            <v>38261</v>
          </cell>
          <cell r="R574" t="str">
            <v>4</v>
          </cell>
          <cell r="S574" t="str">
            <v>203</v>
          </cell>
          <cell r="T574">
            <v>4258575</v>
          </cell>
          <cell r="U574">
            <v>1077000</v>
          </cell>
          <cell r="V574">
            <v>279483</v>
          </cell>
          <cell r="W574">
            <v>14372691</v>
          </cell>
          <cell r="X574" t="str">
            <v>Prabumulih</v>
          </cell>
          <cell r="Y574">
            <v>4</v>
          </cell>
          <cell r="Z574" t="str">
            <v>05 SLTA</v>
          </cell>
          <cell r="AA574">
            <v>6</v>
          </cell>
          <cell r="AB574">
            <v>5</v>
          </cell>
          <cell r="AC574">
            <v>6</v>
          </cell>
          <cell r="AD574">
            <v>4</v>
          </cell>
        </row>
        <row r="575">
          <cell r="B575" t="str">
            <v>470483</v>
          </cell>
          <cell r="C575" t="str">
            <v>Bpk. AJUYANI</v>
          </cell>
          <cell r="D575">
            <v>50</v>
          </cell>
          <cell r="E575">
            <v>20274</v>
          </cell>
          <cell r="F575" t="str">
            <v>PT. Pertamina EP Sumatra</v>
          </cell>
          <cell r="G575" t="str">
            <v>PWTT</v>
          </cell>
          <cell r="H575" t="str">
            <v>Biasa</v>
          </cell>
          <cell r="I575" t="str">
            <v>Prabumulih</v>
          </cell>
          <cell r="J575">
            <v>27607</v>
          </cell>
          <cell r="K575">
            <v>27607</v>
          </cell>
          <cell r="L575" t="str">
            <v>S264000</v>
          </cell>
          <cell r="M575" t="str">
            <v>General Admin &amp; Fina</v>
          </cell>
          <cell r="N575" t="str">
            <v>35039106</v>
          </cell>
          <cell r="O575" t="str">
            <v>Non Establish</v>
          </cell>
          <cell r="P575" t="str">
            <v>10</v>
          </cell>
          <cell r="Q575">
            <v>38261</v>
          </cell>
          <cell r="R575" t="str">
            <v>4</v>
          </cell>
          <cell r="S575" t="str">
            <v>202</v>
          </cell>
          <cell r="T575">
            <v>4203612</v>
          </cell>
          <cell r="U575">
            <v>1077000</v>
          </cell>
          <cell r="V575">
            <v>271190</v>
          </cell>
          <cell r="W575">
            <v>18916254</v>
          </cell>
          <cell r="X575" t="str">
            <v>Prabumulih</v>
          </cell>
          <cell r="Y575">
            <v>4</v>
          </cell>
          <cell r="Z575" t="str">
            <v>01 SD dan Setara</v>
          </cell>
          <cell r="AA575">
            <v>5</v>
          </cell>
          <cell r="AB575">
            <v>5</v>
          </cell>
          <cell r="AC575">
            <v>6</v>
          </cell>
          <cell r="AD575">
            <v>5</v>
          </cell>
        </row>
        <row r="576">
          <cell r="B576" t="str">
            <v>686908</v>
          </cell>
          <cell r="C576" t="str">
            <v>Bpk. BERHITUSILAHOY  J.</v>
          </cell>
          <cell r="D576">
            <v>46</v>
          </cell>
          <cell r="E576">
            <v>21939</v>
          </cell>
          <cell r="F576" t="str">
            <v>PT. Pertamina EP Sumatra</v>
          </cell>
          <cell r="G576" t="str">
            <v>PWTT</v>
          </cell>
          <cell r="H576" t="str">
            <v>Biasa</v>
          </cell>
          <cell r="I576" t="str">
            <v>Prabumulih</v>
          </cell>
          <cell r="J576">
            <v>31460</v>
          </cell>
          <cell r="K576">
            <v>31460</v>
          </cell>
          <cell r="L576" t="str">
            <v>S264000</v>
          </cell>
          <cell r="M576" t="str">
            <v>General Admin &amp; Fina</v>
          </cell>
          <cell r="N576" t="str">
            <v>35039122</v>
          </cell>
          <cell r="O576" t="str">
            <v>Non Establish</v>
          </cell>
          <cell r="P576" t="str">
            <v>10</v>
          </cell>
          <cell r="Q576">
            <v>38261</v>
          </cell>
          <cell r="R576" t="str">
            <v>4</v>
          </cell>
          <cell r="S576" t="str">
            <v>202</v>
          </cell>
          <cell r="T576">
            <v>4256260</v>
          </cell>
          <cell r="U576">
            <v>1077000</v>
          </cell>
          <cell r="V576">
            <v>240090</v>
          </cell>
          <cell r="W576">
            <v>20110829</v>
          </cell>
          <cell r="X576" t="str">
            <v>Prabumulih</v>
          </cell>
          <cell r="Y576">
            <v>4</v>
          </cell>
          <cell r="Z576" t="str">
            <v>05 SLTA</v>
          </cell>
          <cell r="AA576">
            <v>6</v>
          </cell>
          <cell r="AB576">
            <v>6</v>
          </cell>
          <cell r="AC576">
            <v>6</v>
          </cell>
          <cell r="AD576">
            <v>6</v>
          </cell>
        </row>
        <row r="577">
          <cell r="B577" t="str">
            <v>687037</v>
          </cell>
          <cell r="C577" t="str">
            <v>Bpk. ASEP SUPARMAN</v>
          </cell>
          <cell r="D577">
            <v>40</v>
          </cell>
          <cell r="E577">
            <v>23799</v>
          </cell>
          <cell r="F577" t="str">
            <v>PT. Pertamina EP Sumatra</v>
          </cell>
          <cell r="G577" t="str">
            <v>PWTT</v>
          </cell>
          <cell r="H577" t="str">
            <v>Biasa</v>
          </cell>
          <cell r="I577" t="str">
            <v>Prabumulih</v>
          </cell>
          <cell r="J577">
            <v>31460</v>
          </cell>
          <cell r="K577">
            <v>31460</v>
          </cell>
          <cell r="L577" t="str">
            <v>S264000</v>
          </cell>
          <cell r="M577" t="str">
            <v>General Admin &amp; Fina</v>
          </cell>
          <cell r="N577" t="str">
            <v>35038920</v>
          </cell>
          <cell r="O577" t="str">
            <v>Pengawas Instr. Kalibrasi &amp; Test Unit</v>
          </cell>
          <cell r="P577" t="str">
            <v>10</v>
          </cell>
          <cell r="Q577">
            <v>38261</v>
          </cell>
          <cell r="R577" t="str">
            <v>4</v>
          </cell>
          <cell r="S577" t="str">
            <v>202</v>
          </cell>
          <cell r="T577">
            <v>4140289</v>
          </cell>
          <cell r="U577">
            <v>1077000</v>
          </cell>
          <cell r="V577">
            <v>240090</v>
          </cell>
          <cell r="W577">
            <v>19562866</v>
          </cell>
          <cell r="X577" t="str">
            <v>Prabumulih</v>
          </cell>
          <cell r="Y577">
            <v>4</v>
          </cell>
          <cell r="Z577" t="str">
            <v>06 Kejur. III (AKA)</v>
          </cell>
          <cell r="AA577">
            <v>6</v>
          </cell>
          <cell r="AB577">
            <v>5</v>
          </cell>
          <cell r="AC577">
            <v>6</v>
          </cell>
          <cell r="AD577">
            <v>6</v>
          </cell>
        </row>
        <row r="578">
          <cell r="B578" t="str">
            <v>675787</v>
          </cell>
          <cell r="C578" t="str">
            <v>Bpk. MUSIRAN USUP</v>
          </cell>
          <cell r="D578">
            <v>52</v>
          </cell>
          <cell r="E578">
            <v>19718</v>
          </cell>
          <cell r="F578" t="str">
            <v>PT. Pertamina EP Sumatra</v>
          </cell>
          <cell r="G578" t="str">
            <v>PWTT</v>
          </cell>
          <cell r="H578" t="str">
            <v>Biasa</v>
          </cell>
          <cell r="I578" t="str">
            <v>Prabumulih</v>
          </cell>
          <cell r="J578">
            <v>31107</v>
          </cell>
          <cell r="K578">
            <v>30987</v>
          </cell>
          <cell r="L578" t="str">
            <v>S271001</v>
          </cell>
          <cell r="M578" t="str">
            <v>Operasi Produksi</v>
          </cell>
          <cell r="N578" t="str">
            <v>35039234</v>
          </cell>
          <cell r="O578" t="str">
            <v>Pengawas Adm. Migas</v>
          </cell>
          <cell r="P578" t="str">
            <v>10</v>
          </cell>
          <cell r="Q578">
            <v>38261</v>
          </cell>
          <cell r="R578" t="str">
            <v>4</v>
          </cell>
          <cell r="S578" t="str">
            <v>203</v>
          </cell>
          <cell r="T578">
            <v>4245977</v>
          </cell>
          <cell r="U578">
            <v>1233000</v>
          </cell>
          <cell r="V578">
            <v>243200</v>
          </cell>
          <cell r="W578">
            <v>20062241</v>
          </cell>
          <cell r="X578" t="str">
            <v>Pendopo</v>
          </cell>
          <cell r="Y578">
            <v>6</v>
          </cell>
          <cell r="Z578" t="str">
            <v>05 SLTA</v>
          </cell>
          <cell r="AA578">
            <v>6</v>
          </cell>
          <cell r="AB578">
            <v>5</v>
          </cell>
          <cell r="AC578">
            <v>6</v>
          </cell>
          <cell r="AD578">
            <v>6</v>
          </cell>
        </row>
        <row r="579">
          <cell r="B579" t="str">
            <v>676061</v>
          </cell>
          <cell r="C579" t="str">
            <v>Bpk. M. SAHID</v>
          </cell>
          <cell r="D579">
            <v>50</v>
          </cell>
          <cell r="E579">
            <v>20317</v>
          </cell>
          <cell r="F579" t="str">
            <v>PT. Pertamina EP Sumatra</v>
          </cell>
          <cell r="G579" t="str">
            <v>PWTT</v>
          </cell>
          <cell r="H579" t="str">
            <v>Biasa</v>
          </cell>
          <cell r="I579" t="str">
            <v>Prabumulih</v>
          </cell>
          <cell r="J579">
            <v>31107</v>
          </cell>
          <cell r="K579">
            <v>30987</v>
          </cell>
          <cell r="L579" t="str">
            <v>S271005</v>
          </cell>
          <cell r="M579" t="str">
            <v>Maintenance</v>
          </cell>
          <cell r="N579" t="str">
            <v>35039272</v>
          </cell>
          <cell r="O579" t="str">
            <v>Pengawas Ops. Pem. Pompa &amp; Mesin</v>
          </cell>
          <cell r="P579" t="str">
            <v>10</v>
          </cell>
          <cell r="Q579">
            <v>38261</v>
          </cell>
          <cell r="R579" t="str">
            <v>4</v>
          </cell>
          <cell r="S579" t="str">
            <v>203</v>
          </cell>
          <cell r="T579">
            <v>4220318</v>
          </cell>
          <cell r="U579">
            <v>1233000</v>
          </cell>
          <cell r="V579">
            <v>249420</v>
          </cell>
          <cell r="W579">
            <v>19941003</v>
          </cell>
          <cell r="X579" t="str">
            <v>Pendopo</v>
          </cell>
          <cell r="Y579">
            <v>6</v>
          </cell>
          <cell r="Z579" t="str">
            <v>05 SLTA</v>
          </cell>
          <cell r="AA579">
            <v>6</v>
          </cell>
          <cell r="AB579">
            <v>6</v>
          </cell>
          <cell r="AC579">
            <v>6</v>
          </cell>
          <cell r="AD579">
            <v>6</v>
          </cell>
        </row>
        <row r="580">
          <cell r="B580" t="str">
            <v>680273</v>
          </cell>
          <cell r="C580" t="str">
            <v>Bpk. WULYADJI S.</v>
          </cell>
          <cell r="D580">
            <v>53</v>
          </cell>
          <cell r="E580">
            <v>19200</v>
          </cell>
          <cell r="F580" t="str">
            <v>PT. Pertamina EP Sumatra</v>
          </cell>
          <cell r="G580" t="str">
            <v>PWTT</v>
          </cell>
          <cell r="H580" t="str">
            <v>Biasa</v>
          </cell>
          <cell r="I580" t="str">
            <v>Prabumulih</v>
          </cell>
          <cell r="J580">
            <v>31244</v>
          </cell>
          <cell r="K580">
            <v>31244</v>
          </cell>
          <cell r="L580" t="str">
            <v>S271005</v>
          </cell>
          <cell r="M580" t="str">
            <v>Maintenance</v>
          </cell>
          <cell r="N580" t="str">
            <v>35039274</v>
          </cell>
          <cell r="O580" t="str">
            <v>Pengawas Ops. Pem. Pompa &amp; Mesin</v>
          </cell>
          <cell r="P580" t="str">
            <v>10</v>
          </cell>
          <cell r="Q580">
            <v>38261</v>
          </cell>
          <cell r="R580" t="str">
            <v>4</v>
          </cell>
          <cell r="S580" t="str">
            <v>203</v>
          </cell>
          <cell r="T580">
            <v>4169864</v>
          </cell>
          <cell r="U580">
            <v>1233000</v>
          </cell>
          <cell r="V580">
            <v>252530</v>
          </cell>
          <cell r="W580">
            <v>18764388</v>
          </cell>
          <cell r="X580" t="str">
            <v>Pendopo</v>
          </cell>
          <cell r="Y580">
            <v>6</v>
          </cell>
          <cell r="Z580" t="str">
            <v>05 SLTA</v>
          </cell>
          <cell r="AA580">
            <v>5</v>
          </cell>
          <cell r="AB580">
            <v>5</v>
          </cell>
          <cell r="AC580">
            <v>6</v>
          </cell>
          <cell r="AD580">
            <v>5</v>
          </cell>
        </row>
        <row r="581">
          <cell r="B581" t="str">
            <v>468856</v>
          </cell>
          <cell r="C581" t="str">
            <v>Bpk. RAIMIDI</v>
          </cell>
          <cell r="D581">
            <v>51</v>
          </cell>
          <cell r="E581">
            <v>19945</v>
          </cell>
          <cell r="F581" t="str">
            <v>PT. Pertamina EP Sumatra</v>
          </cell>
          <cell r="G581" t="str">
            <v>PWTT</v>
          </cell>
          <cell r="H581" t="str">
            <v>Biasa</v>
          </cell>
          <cell r="I581" t="str">
            <v>Prabumulih</v>
          </cell>
          <cell r="J581">
            <v>27591</v>
          </cell>
          <cell r="K581">
            <v>27591</v>
          </cell>
          <cell r="L581" t="str">
            <v>S271007</v>
          </cell>
          <cell r="M581" t="str">
            <v>Wo/Ws</v>
          </cell>
          <cell r="N581" t="str">
            <v>35039242</v>
          </cell>
          <cell r="O581" t="str">
            <v>Pengawas Ops. Hoist</v>
          </cell>
          <cell r="P581" t="str">
            <v>10</v>
          </cell>
          <cell r="Q581">
            <v>38261</v>
          </cell>
          <cell r="R581" t="str">
            <v>4</v>
          </cell>
          <cell r="S581" t="str">
            <v>201</v>
          </cell>
          <cell r="T581">
            <v>4291801</v>
          </cell>
          <cell r="U581">
            <v>1233000</v>
          </cell>
          <cell r="V581">
            <v>271190</v>
          </cell>
          <cell r="W581">
            <v>19313105</v>
          </cell>
          <cell r="X581" t="str">
            <v>Pendopo</v>
          </cell>
          <cell r="Y581">
            <v>6</v>
          </cell>
          <cell r="Z581" t="str">
            <v>03 SLTP</v>
          </cell>
          <cell r="AA581">
            <v>4</v>
          </cell>
          <cell r="AB581">
            <v>6</v>
          </cell>
          <cell r="AC581">
            <v>6</v>
          </cell>
          <cell r="AD581">
            <v>5</v>
          </cell>
        </row>
        <row r="582">
          <cell r="B582" t="str">
            <v>676175</v>
          </cell>
          <cell r="C582" t="str">
            <v>Bpk. WIRYANTO</v>
          </cell>
          <cell r="D582">
            <v>45</v>
          </cell>
          <cell r="E582">
            <v>21993</v>
          </cell>
          <cell r="F582" t="str">
            <v>PT. Pertamina EP Sumatra</v>
          </cell>
          <cell r="G582" t="str">
            <v>PWTT</v>
          </cell>
          <cell r="H582" t="str">
            <v>Biasa</v>
          </cell>
          <cell r="I582" t="str">
            <v>Prabumulih</v>
          </cell>
          <cell r="J582">
            <v>31107</v>
          </cell>
          <cell r="K582">
            <v>30864</v>
          </cell>
          <cell r="L582" t="str">
            <v>S271007</v>
          </cell>
          <cell r="M582" t="str">
            <v>Wo/Ws</v>
          </cell>
          <cell r="N582" t="str">
            <v>35039243</v>
          </cell>
          <cell r="O582" t="str">
            <v>Pengawas Ops. Hoist</v>
          </cell>
          <cell r="P582" t="str">
            <v>10</v>
          </cell>
          <cell r="Q582">
            <v>38261</v>
          </cell>
          <cell r="R582" t="str">
            <v>4</v>
          </cell>
          <cell r="S582" t="str">
            <v>203</v>
          </cell>
          <cell r="T582">
            <v>4094660</v>
          </cell>
          <cell r="U582">
            <v>1233000</v>
          </cell>
          <cell r="V582">
            <v>243200</v>
          </cell>
          <cell r="W582">
            <v>18425970</v>
          </cell>
          <cell r="X582" t="str">
            <v>Pendopo</v>
          </cell>
          <cell r="Y582">
            <v>6</v>
          </cell>
          <cell r="Z582" t="str">
            <v>05 SLTA</v>
          </cell>
          <cell r="AA582">
            <v>5</v>
          </cell>
          <cell r="AB582">
            <v>6</v>
          </cell>
          <cell r="AC582">
            <v>6</v>
          </cell>
          <cell r="AD582">
            <v>5</v>
          </cell>
        </row>
        <row r="583">
          <cell r="B583" t="str">
            <v>675868</v>
          </cell>
          <cell r="C583" t="str">
            <v>Bpk. SUTILARSO</v>
          </cell>
          <cell r="D583">
            <v>47</v>
          </cell>
          <cell r="E583">
            <v>21396</v>
          </cell>
          <cell r="F583" t="str">
            <v>PT. Pertamina EP Sumatra</v>
          </cell>
          <cell r="G583" t="str">
            <v>PWTT</v>
          </cell>
          <cell r="H583" t="str">
            <v>Biasa</v>
          </cell>
          <cell r="I583" t="str">
            <v>Prabumulih</v>
          </cell>
          <cell r="J583">
            <v>31107</v>
          </cell>
          <cell r="K583">
            <v>30864</v>
          </cell>
          <cell r="L583" t="str">
            <v>S273000</v>
          </cell>
          <cell r="M583" t="str">
            <v>Safety (HSE)</v>
          </cell>
          <cell r="N583" t="str">
            <v>35039153</v>
          </cell>
          <cell r="O583" t="str">
            <v>Pengawas Pencegahan Penang.Kebakaran</v>
          </cell>
          <cell r="P583" t="str">
            <v>10</v>
          </cell>
          <cell r="Q583">
            <v>38261</v>
          </cell>
          <cell r="R583" t="str">
            <v>4</v>
          </cell>
          <cell r="S583" t="str">
            <v>202</v>
          </cell>
          <cell r="T583">
            <v>4132999</v>
          </cell>
          <cell r="U583">
            <v>1233000</v>
          </cell>
          <cell r="V583">
            <v>243200</v>
          </cell>
          <cell r="W583">
            <v>18598495</v>
          </cell>
          <cell r="X583" t="str">
            <v>Pendopo</v>
          </cell>
          <cell r="Y583">
            <v>6</v>
          </cell>
          <cell r="Z583" t="str">
            <v>05 SLTA</v>
          </cell>
          <cell r="AA583">
            <v>6</v>
          </cell>
          <cell r="AB583">
            <v>6</v>
          </cell>
          <cell r="AC583">
            <v>6</v>
          </cell>
          <cell r="AD583">
            <v>5</v>
          </cell>
        </row>
        <row r="584">
          <cell r="B584" t="str">
            <v>686162</v>
          </cell>
          <cell r="C584" t="str">
            <v>Bpk. MULYADI</v>
          </cell>
          <cell r="D584">
            <v>48</v>
          </cell>
          <cell r="E584">
            <v>21203</v>
          </cell>
          <cell r="F584" t="str">
            <v>PT. Pertamina EP Sumatra</v>
          </cell>
          <cell r="G584" t="str">
            <v>PWTT</v>
          </cell>
          <cell r="H584" t="str">
            <v>Biasa</v>
          </cell>
          <cell r="I584" t="str">
            <v>Prabumulih</v>
          </cell>
          <cell r="J584">
            <v>31460</v>
          </cell>
          <cell r="K584">
            <v>31460</v>
          </cell>
          <cell r="L584" t="str">
            <v>S273000</v>
          </cell>
          <cell r="M584" t="str">
            <v>Safety (HSE)</v>
          </cell>
          <cell r="N584" t="str">
            <v>35039142</v>
          </cell>
          <cell r="O584" t="str">
            <v>Pengawas Pencegahan &amp; Penanggulangan LL</v>
          </cell>
          <cell r="P584" t="str">
            <v>10</v>
          </cell>
          <cell r="Q584">
            <v>38261</v>
          </cell>
          <cell r="R584" t="str">
            <v>4</v>
          </cell>
          <cell r="S584" t="str">
            <v>202</v>
          </cell>
          <cell r="T584">
            <v>4262019</v>
          </cell>
          <cell r="U584">
            <v>1077000</v>
          </cell>
          <cell r="V584">
            <v>255640</v>
          </cell>
          <cell r="W584">
            <v>19179086</v>
          </cell>
          <cell r="X584" t="str">
            <v>Prabumulih</v>
          </cell>
          <cell r="Y584">
            <v>4</v>
          </cell>
          <cell r="Z584" t="str">
            <v>05 SLTA</v>
          </cell>
          <cell r="AA584">
            <v>5</v>
          </cell>
          <cell r="AB584">
            <v>6</v>
          </cell>
          <cell r="AC584">
            <v>6</v>
          </cell>
          <cell r="AD584">
            <v>5</v>
          </cell>
        </row>
        <row r="585">
          <cell r="B585" t="str">
            <v>675705</v>
          </cell>
          <cell r="C585" t="str">
            <v>Bpk. SARKOWI B.</v>
          </cell>
          <cell r="D585">
            <v>47</v>
          </cell>
          <cell r="E585">
            <v>21520</v>
          </cell>
          <cell r="F585" t="str">
            <v>PT. Pertamina EP Sumatra</v>
          </cell>
          <cell r="G585" t="str">
            <v>PWTT</v>
          </cell>
          <cell r="H585" t="str">
            <v>Biasa</v>
          </cell>
          <cell r="I585" t="str">
            <v>Prabumulih</v>
          </cell>
          <cell r="J585">
            <v>31107</v>
          </cell>
          <cell r="K585">
            <v>30864</v>
          </cell>
          <cell r="L585" t="str">
            <v>S274000</v>
          </cell>
          <cell r="M585" t="str">
            <v>Financial &amp; Administ</v>
          </cell>
          <cell r="N585" t="str">
            <v>35039236</v>
          </cell>
          <cell r="O585" t="str">
            <v>Pengawas Jasa-Jasa</v>
          </cell>
          <cell r="P585" t="str">
            <v>10</v>
          </cell>
          <cell r="Q585">
            <v>38261</v>
          </cell>
          <cell r="R585" t="str">
            <v>3</v>
          </cell>
          <cell r="S585" t="str">
            <v>203</v>
          </cell>
          <cell r="T585">
            <v>4019975</v>
          </cell>
          <cell r="U585">
            <v>1233000</v>
          </cell>
          <cell r="V585">
            <v>243200</v>
          </cell>
          <cell r="W585">
            <v>18994382</v>
          </cell>
          <cell r="X585" t="str">
            <v>Pendopo</v>
          </cell>
          <cell r="Y585">
            <v>6</v>
          </cell>
          <cell r="Z585" t="str">
            <v>05 SLTA</v>
          </cell>
          <cell r="AA585">
            <v>5</v>
          </cell>
          <cell r="AB585">
            <v>5</v>
          </cell>
          <cell r="AC585">
            <v>5</v>
          </cell>
          <cell r="AD585">
            <v>6</v>
          </cell>
        </row>
        <row r="586">
          <cell r="B586" t="str">
            <v>680265</v>
          </cell>
          <cell r="C586" t="str">
            <v>Bpk. ALI AKBAR</v>
          </cell>
          <cell r="D586">
            <v>44</v>
          </cell>
          <cell r="E586">
            <v>22398</v>
          </cell>
          <cell r="F586" t="str">
            <v>PT. Pertamina EP Sumatra</v>
          </cell>
          <cell r="G586" t="str">
            <v>PWTT</v>
          </cell>
          <cell r="H586" t="str">
            <v>Biasa</v>
          </cell>
          <cell r="I586" t="str">
            <v>Prabumulih</v>
          </cell>
          <cell r="J586">
            <v>31244</v>
          </cell>
          <cell r="K586">
            <v>31244</v>
          </cell>
          <cell r="L586" t="str">
            <v>S274000</v>
          </cell>
          <cell r="M586" t="str">
            <v>Financial &amp; Administ</v>
          </cell>
          <cell r="N586" t="str">
            <v>35039168</v>
          </cell>
          <cell r="O586" t="str">
            <v>Pengawas Quantity Accounting Migas</v>
          </cell>
          <cell r="P586" t="str">
            <v>10</v>
          </cell>
          <cell r="Q586">
            <v>38261</v>
          </cell>
          <cell r="R586" t="str">
            <v>4</v>
          </cell>
          <cell r="S586" t="str">
            <v>203</v>
          </cell>
          <cell r="T586">
            <v>4114009</v>
          </cell>
          <cell r="U586">
            <v>1233000</v>
          </cell>
          <cell r="V586">
            <v>246310</v>
          </cell>
          <cell r="W586">
            <v>19438693</v>
          </cell>
          <cell r="X586" t="str">
            <v>Pendopo</v>
          </cell>
          <cell r="Y586">
            <v>6</v>
          </cell>
          <cell r="Z586" t="str">
            <v>06 Kejur. III (AKA)</v>
          </cell>
          <cell r="AA586">
            <v>6</v>
          </cell>
          <cell r="AB586">
            <v>6</v>
          </cell>
          <cell r="AC586">
            <v>6</v>
          </cell>
          <cell r="AD586">
            <v>6</v>
          </cell>
        </row>
        <row r="587">
          <cell r="B587" t="str">
            <v>676272</v>
          </cell>
          <cell r="C587" t="str">
            <v>Ibu NOOR ELYTHA</v>
          </cell>
          <cell r="D587">
            <v>42</v>
          </cell>
          <cell r="E587">
            <v>23294</v>
          </cell>
          <cell r="F587" t="str">
            <v>PT. Pertamina EP Sumatra</v>
          </cell>
          <cell r="G587" t="str">
            <v>PWTT</v>
          </cell>
          <cell r="H587" t="str">
            <v>Biasa</v>
          </cell>
          <cell r="I587" t="str">
            <v>Prabumulih</v>
          </cell>
          <cell r="J587">
            <v>31107</v>
          </cell>
          <cell r="K587">
            <v>30987</v>
          </cell>
          <cell r="L587" t="str">
            <v>S203201</v>
          </cell>
          <cell r="M587" t="str">
            <v>Treasury</v>
          </cell>
          <cell r="N587" t="str">
            <v>35038003</v>
          </cell>
          <cell r="O587" t="str">
            <v>Pengawas Hak Pekerja</v>
          </cell>
          <cell r="P587" t="str">
            <v>11</v>
          </cell>
          <cell r="Q587">
            <v>38261</v>
          </cell>
          <cell r="R587" t="str">
            <v>3</v>
          </cell>
          <cell r="S587" t="str">
            <v>202</v>
          </cell>
          <cell r="T587">
            <v>3667661</v>
          </cell>
          <cell r="U587">
            <v>961000</v>
          </cell>
          <cell r="V587">
            <v>215200</v>
          </cell>
          <cell r="W587">
            <v>16504475</v>
          </cell>
          <cell r="X587" t="str">
            <v>Prabumulih</v>
          </cell>
          <cell r="Y587">
            <v>4</v>
          </cell>
          <cell r="Z587" t="str">
            <v>05 SLTA</v>
          </cell>
          <cell r="AA587">
            <v>5</v>
          </cell>
          <cell r="AB587">
            <v>5</v>
          </cell>
          <cell r="AC587">
            <v>5</v>
          </cell>
          <cell r="AD587">
            <v>5</v>
          </cell>
        </row>
        <row r="588">
          <cell r="B588" t="str">
            <v>686438</v>
          </cell>
          <cell r="C588" t="str">
            <v>Bpk. ALNO FIRMANSYAH</v>
          </cell>
          <cell r="D588">
            <v>40</v>
          </cell>
          <cell r="E588">
            <v>24125</v>
          </cell>
          <cell r="F588" t="str">
            <v>PT. Pertamina EP Sumatra</v>
          </cell>
          <cell r="G588" t="str">
            <v>PWTT</v>
          </cell>
          <cell r="H588" t="str">
            <v>Biasa</v>
          </cell>
          <cell r="I588" t="str">
            <v>Prabumulih</v>
          </cell>
          <cell r="J588">
            <v>31460</v>
          </cell>
          <cell r="K588">
            <v>31460</v>
          </cell>
          <cell r="L588" t="str">
            <v>S261001</v>
          </cell>
          <cell r="M588" t="str">
            <v>Operasi Produksi</v>
          </cell>
          <cell r="N588" t="str">
            <v>35038978</v>
          </cell>
          <cell r="O588" t="str">
            <v>Pengawas Operasi Sumur</v>
          </cell>
          <cell r="P588" t="str">
            <v>11</v>
          </cell>
          <cell r="Q588">
            <v>38261</v>
          </cell>
          <cell r="R588" t="str">
            <v>4</v>
          </cell>
          <cell r="S588" t="str">
            <v>203</v>
          </cell>
          <cell r="T588">
            <v>3795634</v>
          </cell>
          <cell r="U588">
            <v>961000</v>
          </cell>
          <cell r="V588">
            <v>212450</v>
          </cell>
          <cell r="W588">
            <v>17934371</v>
          </cell>
          <cell r="X588" t="str">
            <v>Prabumulih</v>
          </cell>
          <cell r="Y588">
            <v>4</v>
          </cell>
          <cell r="Z588" t="str">
            <v>06 Kejur. III (AKA)</v>
          </cell>
          <cell r="AA588">
            <v>5</v>
          </cell>
          <cell r="AB588">
            <v>5</v>
          </cell>
          <cell r="AC588">
            <v>6</v>
          </cell>
          <cell r="AD588">
            <v>6</v>
          </cell>
        </row>
        <row r="589">
          <cell r="B589" t="str">
            <v>580587</v>
          </cell>
          <cell r="C589" t="str">
            <v>Bpk. KASMAN NK</v>
          </cell>
          <cell r="D589">
            <v>51</v>
          </cell>
          <cell r="E589">
            <v>19833</v>
          </cell>
          <cell r="F589" t="str">
            <v>PT. Pertamina EP Sumatra</v>
          </cell>
          <cell r="G589" t="str">
            <v>PWTT</v>
          </cell>
          <cell r="H589" t="str">
            <v>Biasa</v>
          </cell>
          <cell r="I589" t="str">
            <v>Prabumulih</v>
          </cell>
          <cell r="J589">
            <v>29571</v>
          </cell>
          <cell r="K589">
            <v>27150</v>
          </cell>
          <cell r="L589" t="str">
            <v>S261001</v>
          </cell>
          <cell r="M589" t="str">
            <v>Operasi Produksi</v>
          </cell>
          <cell r="N589" t="str">
            <v>35039025</v>
          </cell>
          <cell r="O589" t="str">
            <v>Pengawas Operasi Witness Mitra Usaha</v>
          </cell>
          <cell r="P589" t="str">
            <v>11</v>
          </cell>
          <cell r="Q589">
            <v>38261</v>
          </cell>
          <cell r="R589" t="str">
            <v>4</v>
          </cell>
          <cell r="S589" t="str">
            <v>202</v>
          </cell>
          <cell r="T589">
            <v>3933096</v>
          </cell>
          <cell r="U589">
            <v>961000</v>
          </cell>
          <cell r="V589">
            <v>245450</v>
          </cell>
          <cell r="W589">
            <v>17698932</v>
          </cell>
          <cell r="X589" t="str">
            <v>Prabumulih</v>
          </cell>
          <cell r="Y589">
            <v>4</v>
          </cell>
          <cell r="Z589" t="str">
            <v>01 SD dan Setara</v>
          </cell>
          <cell r="AA589">
            <v>5</v>
          </cell>
          <cell r="AB589">
            <v>5</v>
          </cell>
          <cell r="AC589">
            <v>5</v>
          </cell>
          <cell r="AD589">
            <v>5</v>
          </cell>
        </row>
        <row r="590">
          <cell r="B590" t="str">
            <v>686843</v>
          </cell>
          <cell r="C590" t="str">
            <v>Bpk. EDI YUSTONO</v>
          </cell>
          <cell r="D590">
            <v>45</v>
          </cell>
          <cell r="E590">
            <v>22123</v>
          </cell>
          <cell r="F590" t="str">
            <v>PT. Pertamina EP Sumatra</v>
          </cell>
          <cell r="G590" t="str">
            <v>PWTT</v>
          </cell>
          <cell r="H590" t="str">
            <v>Biasa</v>
          </cell>
          <cell r="I590" t="str">
            <v>Prabumulih</v>
          </cell>
          <cell r="J590">
            <v>31460</v>
          </cell>
          <cell r="K590">
            <v>31460</v>
          </cell>
          <cell r="L590" t="str">
            <v>S271001</v>
          </cell>
          <cell r="M590" t="str">
            <v>Operasi Produksi</v>
          </cell>
          <cell r="N590" t="str">
            <v>35039208</v>
          </cell>
          <cell r="O590" t="str">
            <v>Pengawas Operasi WIP</v>
          </cell>
          <cell r="P590" t="str">
            <v>11</v>
          </cell>
          <cell r="Q590">
            <v>38261</v>
          </cell>
          <cell r="R590" t="str">
            <v>4</v>
          </cell>
          <cell r="S590" t="str">
            <v>203</v>
          </cell>
          <cell r="T590">
            <v>3743116</v>
          </cell>
          <cell r="U590">
            <v>1100000</v>
          </cell>
          <cell r="V590">
            <v>212450</v>
          </cell>
          <cell r="W590">
            <v>16844022</v>
          </cell>
          <cell r="X590" t="str">
            <v>Pendopo</v>
          </cell>
          <cell r="Y590">
            <v>6</v>
          </cell>
          <cell r="Z590" t="str">
            <v>03 SLTP</v>
          </cell>
          <cell r="AA590">
            <v>6</v>
          </cell>
          <cell r="AB590">
            <v>6</v>
          </cell>
          <cell r="AC590">
            <v>5</v>
          </cell>
          <cell r="AD590">
            <v>5</v>
          </cell>
        </row>
        <row r="591">
          <cell r="B591" t="str">
            <v>682769</v>
          </cell>
          <cell r="C591" t="str">
            <v>Bpk. DAHNIL M.</v>
          </cell>
          <cell r="D591">
            <v>49</v>
          </cell>
          <cell r="E591">
            <v>20701</v>
          </cell>
          <cell r="F591" t="str">
            <v>PT. Pertamina EP Sumatra</v>
          </cell>
          <cell r="G591" t="str">
            <v>PWTT</v>
          </cell>
          <cell r="H591" t="str">
            <v>Biasa</v>
          </cell>
          <cell r="I591" t="str">
            <v>Prabumulih</v>
          </cell>
          <cell r="J591">
            <v>31244</v>
          </cell>
          <cell r="K591">
            <v>31244</v>
          </cell>
          <cell r="L591" t="str">
            <v>S274000</v>
          </cell>
          <cell r="M591" t="str">
            <v>Financial &amp; Administ</v>
          </cell>
          <cell r="N591" t="str">
            <v>35039254</v>
          </cell>
          <cell r="O591" t="str">
            <v>Asisten Sekuriti</v>
          </cell>
          <cell r="P591" t="str">
            <v>11</v>
          </cell>
          <cell r="Q591">
            <v>38261</v>
          </cell>
          <cell r="R591" t="str">
            <v>4</v>
          </cell>
          <cell r="S591" t="str">
            <v>203</v>
          </cell>
          <cell r="T591">
            <v>3819992</v>
          </cell>
          <cell r="U591">
            <v>1100000</v>
          </cell>
          <cell r="V591">
            <v>226200</v>
          </cell>
          <cell r="W591">
            <v>17189964</v>
          </cell>
          <cell r="X591" t="str">
            <v>Pendopo</v>
          </cell>
          <cell r="Y591">
            <v>6</v>
          </cell>
          <cell r="Z591" t="str">
            <v>03 SLTP</v>
          </cell>
          <cell r="AA591">
            <v>5</v>
          </cell>
          <cell r="AB591">
            <v>4</v>
          </cell>
          <cell r="AC591">
            <v>5</v>
          </cell>
          <cell r="AD591">
            <v>5</v>
          </cell>
        </row>
        <row r="592">
          <cell r="B592" t="str">
            <v>687256</v>
          </cell>
          <cell r="C592" t="str">
            <v>Bpk. S U J A D I</v>
          </cell>
          <cell r="D592">
            <v>52</v>
          </cell>
          <cell r="E592">
            <v>19523</v>
          </cell>
          <cell r="F592" t="str">
            <v>PT. Pertamina EP Sumatra</v>
          </cell>
          <cell r="G592" t="str">
            <v>PWTT</v>
          </cell>
          <cell r="H592" t="str">
            <v>Biasa</v>
          </cell>
          <cell r="I592" t="str">
            <v>Prabumulih</v>
          </cell>
          <cell r="J592">
            <v>31460</v>
          </cell>
          <cell r="K592">
            <v>31460</v>
          </cell>
          <cell r="L592" t="str">
            <v>S201004</v>
          </cell>
          <cell r="M592" t="str">
            <v>Exploitation admin</v>
          </cell>
          <cell r="N592" t="str">
            <v>35035754</v>
          </cell>
          <cell r="O592" t="str">
            <v>Non Establish</v>
          </cell>
          <cell r="P592" t="str">
            <v>12</v>
          </cell>
          <cell r="Q592">
            <v>38261</v>
          </cell>
          <cell r="R592" t="str">
            <v>4</v>
          </cell>
          <cell r="S592" t="str">
            <v>201</v>
          </cell>
          <cell r="T592">
            <v>3600867</v>
          </cell>
          <cell r="U592">
            <v>859000</v>
          </cell>
          <cell r="V592">
            <v>205240</v>
          </cell>
          <cell r="W592">
            <v>16203901</v>
          </cell>
          <cell r="X592" t="str">
            <v>Prabumulih</v>
          </cell>
          <cell r="Y592">
            <v>4</v>
          </cell>
          <cell r="Z592" t="str">
            <v>05 SLTA</v>
          </cell>
          <cell r="AA592">
            <v>5</v>
          </cell>
          <cell r="AB592">
            <v>5</v>
          </cell>
          <cell r="AC592">
            <v>5</v>
          </cell>
          <cell r="AD592">
            <v>5</v>
          </cell>
        </row>
        <row r="593">
          <cell r="B593" t="str">
            <v>703585</v>
          </cell>
          <cell r="C593" t="str">
            <v>Bpk. H. SATOTO AGUSTONO</v>
          </cell>
          <cell r="D593">
            <v>42</v>
          </cell>
          <cell r="E593">
            <v>23253</v>
          </cell>
          <cell r="F593" t="str">
            <v>PT. Pertamina EP Sumatra</v>
          </cell>
          <cell r="G593" t="str">
            <v>PWTT</v>
          </cell>
          <cell r="H593" t="str">
            <v>Utama</v>
          </cell>
          <cell r="I593" t="str">
            <v>Prabumulih</v>
          </cell>
          <cell r="J593">
            <v>32760</v>
          </cell>
          <cell r="K593">
            <v>32760</v>
          </cell>
          <cell r="L593" t="str">
            <v>S053103</v>
          </cell>
          <cell r="M593" t="str">
            <v>Production &amp; Facilit</v>
          </cell>
          <cell r="N593" t="str">
            <v>35035297</v>
          </cell>
          <cell r="O593" t="str">
            <v>Manajer Manajemen Produksi</v>
          </cell>
          <cell r="P593" t="str">
            <v>03</v>
          </cell>
          <cell r="Q593">
            <v>38078</v>
          </cell>
          <cell r="R593" t="str">
            <v>2</v>
          </cell>
          <cell r="S593" t="str">
            <v>202</v>
          </cell>
          <cell r="T593">
            <v>12220267</v>
          </cell>
          <cell r="U593">
            <v>3939000</v>
          </cell>
          <cell r="V593">
            <v>704750</v>
          </cell>
          <cell r="W593">
            <v>57740762</v>
          </cell>
          <cell r="X593" t="str">
            <v>Prabumulih</v>
          </cell>
          <cell r="Y593">
            <v>4</v>
          </cell>
          <cell r="Z593" t="str">
            <v>10 PT - S2</v>
          </cell>
          <cell r="AA593">
            <v>6</v>
          </cell>
          <cell r="AB593">
            <v>5</v>
          </cell>
          <cell r="AC593">
            <v>6</v>
          </cell>
          <cell r="AD593">
            <v>6</v>
          </cell>
        </row>
        <row r="594">
          <cell r="B594" t="str">
            <v>702823</v>
          </cell>
          <cell r="C594" t="str">
            <v>Bpk. ANDI MUHAMMAD YASIN</v>
          </cell>
          <cell r="D594">
            <v>47</v>
          </cell>
          <cell r="E594">
            <v>21544</v>
          </cell>
          <cell r="F594" t="str">
            <v>PT. Pertamina EP Sumatra</v>
          </cell>
          <cell r="G594" t="str">
            <v>PWTT</v>
          </cell>
          <cell r="H594" t="str">
            <v>Utama</v>
          </cell>
          <cell r="I594" t="str">
            <v>Prabumulih</v>
          </cell>
          <cell r="J594">
            <v>32760</v>
          </cell>
          <cell r="K594">
            <v>32760</v>
          </cell>
          <cell r="L594" t="str">
            <v>S201004</v>
          </cell>
          <cell r="M594" t="str">
            <v>Exploitation admin</v>
          </cell>
          <cell r="N594" t="str">
            <v>35035668</v>
          </cell>
          <cell r="O594" t="str">
            <v>Kooordinator G &amp; G</v>
          </cell>
          <cell r="P594" t="str">
            <v>03</v>
          </cell>
          <cell r="Q594">
            <v>38078</v>
          </cell>
          <cell r="R594" t="str">
            <v>2</v>
          </cell>
          <cell r="S594" t="str">
            <v>202</v>
          </cell>
          <cell r="T594">
            <v>12759447</v>
          </cell>
          <cell r="U594">
            <v>3939000</v>
          </cell>
          <cell r="V594">
            <v>704750</v>
          </cell>
          <cell r="W594">
            <v>60288387</v>
          </cell>
          <cell r="X594" t="str">
            <v>Prabumulih</v>
          </cell>
          <cell r="Y594">
            <v>4</v>
          </cell>
          <cell r="Z594" t="str">
            <v>09 PT - S1</v>
          </cell>
          <cell r="AA594">
            <v>6</v>
          </cell>
          <cell r="AB594">
            <v>6</v>
          </cell>
          <cell r="AC594">
            <v>6</v>
          </cell>
          <cell r="AD594">
            <v>6</v>
          </cell>
        </row>
        <row r="595">
          <cell r="B595" t="str">
            <v>703269</v>
          </cell>
          <cell r="C595" t="str">
            <v>Bpk. SAUD SINAGA</v>
          </cell>
          <cell r="D595">
            <v>44</v>
          </cell>
          <cell r="E595">
            <v>22476</v>
          </cell>
          <cell r="F595" t="str">
            <v>PT. Pertamina EP Sumatra</v>
          </cell>
          <cell r="G595" t="str">
            <v>PWTT</v>
          </cell>
          <cell r="H595" t="str">
            <v>Utama</v>
          </cell>
          <cell r="I595" t="str">
            <v>Prabumulih</v>
          </cell>
          <cell r="J595">
            <v>32760</v>
          </cell>
          <cell r="K595">
            <v>32760</v>
          </cell>
          <cell r="L595" t="str">
            <v>S203100</v>
          </cell>
          <cell r="M595" t="str">
            <v>General Admin (GM &amp;</v>
          </cell>
          <cell r="N595" t="str">
            <v>35035760</v>
          </cell>
          <cell r="O595" t="str">
            <v>Engineering GGRP</v>
          </cell>
          <cell r="P595" t="str">
            <v>03</v>
          </cell>
          <cell r="Q595">
            <v>38078</v>
          </cell>
          <cell r="R595" t="str">
            <v>2</v>
          </cell>
          <cell r="S595" t="str">
            <v>202</v>
          </cell>
          <cell r="T595">
            <v>12393852</v>
          </cell>
          <cell r="U595">
            <v>3939000</v>
          </cell>
          <cell r="V595">
            <v>704750</v>
          </cell>
          <cell r="W595">
            <v>58560951</v>
          </cell>
          <cell r="X595" t="str">
            <v>Prabumulih</v>
          </cell>
          <cell r="Y595">
            <v>4</v>
          </cell>
          <cell r="Z595" t="str">
            <v>09 PT - S1</v>
          </cell>
          <cell r="AA595">
            <v>6</v>
          </cell>
          <cell r="AB595">
            <v>6</v>
          </cell>
          <cell r="AC595">
            <v>6</v>
          </cell>
          <cell r="AD595">
            <v>6</v>
          </cell>
        </row>
        <row r="596">
          <cell r="B596" t="str">
            <v>703252</v>
          </cell>
          <cell r="C596" t="str">
            <v>Bpk. V.EKO RIDWANTO</v>
          </cell>
          <cell r="D596">
            <v>48</v>
          </cell>
          <cell r="E596">
            <v>20991</v>
          </cell>
          <cell r="F596" t="str">
            <v>PT. Pertamina EP Sumatra</v>
          </cell>
          <cell r="G596" t="str">
            <v>PWTT</v>
          </cell>
          <cell r="H596" t="str">
            <v>Utama</v>
          </cell>
          <cell r="I596" t="str">
            <v>Prabumulih</v>
          </cell>
          <cell r="J596">
            <v>32760</v>
          </cell>
          <cell r="K596">
            <v>32760</v>
          </cell>
          <cell r="L596" t="str">
            <v>S203100</v>
          </cell>
          <cell r="M596" t="str">
            <v>General Admin (GM &amp;</v>
          </cell>
          <cell r="N596" t="str">
            <v>35035759</v>
          </cell>
          <cell r="O596" t="str">
            <v>Engineering GGRP</v>
          </cell>
          <cell r="P596" t="str">
            <v>03</v>
          </cell>
          <cell r="Q596">
            <v>38078</v>
          </cell>
          <cell r="R596" t="str">
            <v>2</v>
          </cell>
          <cell r="S596" t="str">
            <v>202</v>
          </cell>
          <cell r="T596">
            <v>12414877</v>
          </cell>
          <cell r="U596">
            <v>3939000</v>
          </cell>
          <cell r="V596">
            <v>704750</v>
          </cell>
          <cell r="W596">
            <v>55866946</v>
          </cell>
          <cell r="X596" t="str">
            <v>Prabumulih</v>
          </cell>
          <cell r="Y596">
            <v>4</v>
          </cell>
          <cell r="Z596" t="str">
            <v>09 PT - S1</v>
          </cell>
          <cell r="AA596">
            <v>6</v>
          </cell>
          <cell r="AB596">
            <v>5</v>
          </cell>
          <cell r="AC596">
            <v>5</v>
          </cell>
          <cell r="AD596">
            <v>5</v>
          </cell>
        </row>
        <row r="597">
          <cell r="B597" t="str">
            <v>636347</v>
          </cell>
          <cell r="C597" t="str">
            <v>Bpk. REFMIADI</v>
          </cell>
          <cell r="D597">
            <v>47</v>
          </cell>
          <cell r="E597">
            <v>21370</v>
          </cell>
          <cell r="F597" t="str">
            <v>PT. Pertamina EP Sumatra</v>
          </cell>
          <cell r="G597" t="str">
            <v>PWTT</v>
          </cell>
          <cell r="H597" t="str">
            <v>Utama</v>
          </cell>
          <cell r="I597" t="str">
            <v>Prabumulih</v>
          </cell>
          <cell r="J597">
            <v>37865</v>
          </cell>
          <cell r="K597">
            <v>30410</v>
          </cell>
          <cell r="L597" t="str">
            <v>S202000</v>
          </cell>
          <cell r="M597" t="str">
            <v>Engineering</v>
          </cell>
          <cell r="N597" t="str">
            <v>30017626</v>
          </cell>
          <cell r="O597" t="str">
            <v>Kelompok Spesialis Perencanaan Teknis</v>
          </cell>
          <cell r="P597" t="str">
            <v>04</v>
          </cell>
          <cell r="Q597">
            <v>38078</v>
          </cell>
          <cell r="R597" t="str">
            <v>3</v>
          </cell>
          <cell r="S597" t="str">
            <v>203</v>
          </cell>
          <cell r="T597">
            <v>10528018</v>
          </cell>
          <cell r="U597">
            <v>3151000</v>
          </cell>
          <cell r="V597">
            <v>678700</v>
          </cell>
          <cell r="W597">
            <v>49744885</v>
          </cell>
          <cell r="X597" t="str">
            <v>Prabumulih</v>
          </cell>
          <cell r="Y597">
            <v>4</v>
          </cell>
          <cell r="Z597" t="str">
            <v>07 Akademi / Sarmud</v>
          </cell>
          <cell r="AA597">
            <v>5</v>
          </cell>
          <cell r="AB597">
            <v>6</v>
          </cell>
          <cell r="AC597">
            <v>6</v>
          </cell>
          <cell r="AD597">
            <v>6</v>
          </cell>
        </row>
        <row r="598">
          <cell r="B598" t="str">
            <v>718643</v>
          </cell>
          <cell r="C598" t="str">
            <v>Bpk. KUSTRINARTO</v>
          </cell>
          <cell r="D598">
            <v>41</v>
          </cell>
          <cell r="E598">
            <v>23730</v>
          </cell>
          <cell r="F598" t="str">
            <v>PT. Pertamina EP Sumatra</v>
          </cell>
          <cell r="G598" t="str">
            <v>PWTT</v>
          </cell>
          <cell r="H598" t="str">
            <v>Utama</v>
          </cell>
          <cell r="I598" t="str">
            <v>Prabumulih</v>
          </cell>
          <cell r="J598">
            <v>33550</v>
          </cell>
          <cell r="K598">
            <v>33550</v>
          </cell>
          <cell r="L598" t="str">
            <v>S202004</v>
          </cell>
          <cell r="M598" t="str">
            <v>Material Serv</v>
          </cell>
          <cell r="N598" t="str">
            <v>35037980</v>
          </cell>
          <cell r="O598" t="str">
            <v>Non Establish</v>
          </cell>
          <cell r="P598" t="str">
            <v>04</v>
          </cell>
          <cell r="Q598">
            <v>38078</v>
          </cell>
          <cell r="R598" t="str">
            <v>2</v>
          </cell>
          <cell r="S598" t="str">
            <v>201</v>
          </cell>
          <cell r="T598">
            <v>10176463</v>
          </cell>
          <cell r="U598">
            <v>3151000</v>
          </cell>
          <cell r="V598">
            <v>607600</v>
          </cell>
          <cell r="W598">
            <v>45794075</v>
          </cell>
          <cell r="X598" t="str">
            <v>Prabumulih</v>
          </cell>
          <cell r="Y598">
            <v>4</v>
          </cell>
          <cell r="Z598" t="str">
            <v>09 PT - S1</v>
          </cell>
          <cell r="AA598">
            <v>6</v>
          </cell>
          <cell r="AB598">
            <v>6</v>
          </cell>
          <cell r="AC598">
            <v>7</v>
          </cell>
          <cell r="AD598">
            <v>5</v>
          </cell>
        </row>
        <row r="599">
          <cell r="B599" t="str">
            <v>293806</v>
          </cell>
          <cell r="C599" t="str">
            <v>Bpk. AMIN SUJITNO</v>
          </cell>
          <cell r="D599">
            <v>54</v>
          </cell>
          <cell r="E599">
            <v>18772</v>
          </cell>
          <cell r="F599" t="str">
            <v>PT. Pertamina EP Sumatra</v>
          </cell>
          <cell r="G599" t="str">
            <v>PWTT</v>
          </cell>
          <cell r="H599" t="str">
            <v>Utama</v>
          </cell>
          <cell r="I599" t="str">
            <v>Prabumulih</v>
          </cell>
          <cell r="J599">
            <v>25921</v>
          </cell>
          <cell r="K599">
            <v>25921</v>
          </cell>
          <cell r="L599" t="str">
            <v>S203100</v>
          </cell>
          <cell r="M599" t="str">
            <v>General Admin (GM &amp;</v>
          </cell>
          <cell r="N599" t="str">
            <v>35035520</v>
          </cell>
          <cell r="O599" t="str">
            <v>Non Establish</v>
          </cell>
          <cell r="P599" t="str">
            <v>04</v>
          </cell>
          <cell r="Q599">
            <v>38078</v>
          </cell>
          <cell r="R599" t="str">
            <v>3</v>
          </cell>
          <cell r="S599" t="str">
            <v>203</v>
          </cell>
          <cell r="T599">
            <v>11697503</v>
          </cell>
          <cell r="U599">
            <v>3151000</v>
          </cell>
          <cell r="V599">
            <v>795234</v>
          </cell>
          <cell r="W599">
            <v>55270702</v>
          </cell>
          <cell r="X599" t="str">
            <v>Prabumulih</v>
          </cell>
          <cell r="Y599">
            <v>4</v>
          </cell>
          <cell r="Z599" t="str">
            <v>06 Kejur. III (AKA)</v>
          </cell>
          <cell r="AA599">
            <v>6</v>
          </cell>
          <cell r="AB599">
            <v>5</v>
          </cell>
          <cell r="AC599">
            <v>6</v>
          </cell>
          <cell r="AD599">
            <v>6</v>
          </cell>
        </row>
        <row r="600">
          <cell r="B600" t="str">
            <v>664349</v>
          </cell>
          <cell r="C600" t="str">
            <v>Bpk. TRIYONO</v>
          </cell>
          <cell r="D600">
            <v>48</v>
          </cell>
          <cell r="E600">
            <v>20976</v>
          </cell>
          <cell r="F600" t="str">
            <v>PT. Pertamina EP Sumatra</v>
          </cell>
          <cell r="G600" t="str">
            <v>PWTT</v>
          </cell>
          <cell r="H600" t="str">
            <v>Utama</v>
          </cell>
          <cell r="I600" t="str">
            <v>Prabumulih</v>
          </cell>
          <cell r="J600">
            <v>30947</v>
          </cell>
          <cell r="K600">
            <v>30947</v>
          </cell>
          <cell r="L600" t="str">
            <v>S261001</v>
          </cell>
          <cell r="M600" t="str">
            <v>Operasi Produksi</v>
          </cell>
          <cell r="N600" t="str">
            <v>35038930</v>
          </cell>
          <cell r="O600" t="str">
            <v>Kepala Operasi Produksi</v>
          </cell>
          <cell r="P600" t="str">
            <v>04</v>
          </cell>
          <cell r="Q600">
            <v>38078</v>
          </cell>
          <cell r="R600" t="str">
            <v>3</v>
          </cell>
          <cell r="S600" t="str">
            <v>202</v>
          </cell>
          <cell r="T600">
            <v>10767254</v>
          </cell>
          <cell r="U600">
            <v>3151000</v>
          </cell>
          <cell r="V600">
            <v>662900</v>
          </cell>
          <cell r="W600">
            <v>50875275</v>
          </cell>
          <cell r="X600" t="str">
            <v>Prabumulih</v>
          </cell>
          <cell r="Y600">
            <v>4</v>
          </cell>
          <cell r="Z600" t="str">
            <v>09 PT - S1</v>
          </cell>
          <cell r="AA600">
            <v>6</v>
          </cell>
          <cell r="AB600">
            <v>6</v>
          </cell>
          <cell r="AC600">
            <v>6</v>
          </cell>
          <cell r="AD600">
            <v>6</v>
          </cell>
        </row>
        <row r="601">
          <cell r="B601" t="str">
            <v>484975</v>
          </cell>
          <cell r="C601" t="str">
            <v>Bpk. MARDAME SITUMORANG</v>
          </cell>
          <cell r="D601">
            <v>50</v>
          </cell>
          <cell r="E601">
            <v>20343</v>
          </cell>
          <cell r="F601" t="str">
            <v>PT. Pertamina EP Sumatra</v>
          </cell>
          <cell r="G601" t="str">
            <v>PWTT</v>
          </cell>
          <cell r="H601" t="str">
            <v>Madya</v>
          </cell>
          <cell r="I601" t="str">
            <v>Prabumulih</v>
          </cell>
          <cell r="J601">
            <v>27760</v>
          </cell>
          <cell r="K601">
            <v>27760</v>
          </cell>
          <cell r="L601" t="str">
            <v>S201004</v>
          </cell>
          <cell r="M601" t="str">
            <v>Exploitation admin</v>
          </cell>
          <cell r="N601" t="str">
            <v>35035708</v>
          </cell>
          <cell r="O601" t="str">
            <v>Analis Laboratorium</v>
          </cell>
          <cell r="P601" t="str">
            <v>05</v>
          </cell>
          <cell r="Q601">
            <v>38078</v>
          </cell>
          <cell r="R601" t="str">
            <v>3</v>
          </cell>
          <cell r="S601" t="str">
            <v>203</v>
          </cell>
          <cell r="T601">
            <v>9875863</v>
          </cell>
          <cell r="U601">
            <v>2521000</v>
          </cell>
          <cell r="V601">
            <v>650000</v>
          </cell>
          <cell r="W601">
            <v>46663453</v>
          </cell>
          <cell r="X601" t="str">
            <v>Prabumulih</v>
          </cell>
          <cell r="Y601">
            <v>4</v>
          </cell>
          <cell r="Z601" t="str">
            <v>06 Kejur. III (AKA)</v>
          </cell>
          <cell r="AA601">
            <v>6</v>
          </cell>
          <cell r="AB601">
            <v>6</v>
          </cell>
          <cell r="AC601">
            <v>6</v>
          </cell>
          <cell r="AD601">
            <v>6</v>
          </cell>
        </row>
        <row r="602">
          <cell r="B602" t="str">
            <v>728606</v>
          </cell>
          <cell r="C602" t="str">
            <v>Bpk. CHANDRA J. PANGASTU</v>
          </cell>
          <cell r="D602">
            <v>43</v>
          </cell>
          <cell r="E602">
            <v>22914</v>
          </cell>
          <cell r="F602" t="str">
            <v>PT. Pertamina EP Sumatra</v>
          </cell>
          <cell r="G602" t="str">
            <v>PWTT</v>
          </cell>
          <cell r="H602" t="str">
            <v>Utama</v>
          </cell>
          <cell r="I602" t="str">
            <v>Prabumulih</v>
          </cell>
          <cell r="J602">
            <v>33876</v>
          </cell>
          <cell r="K602">
            <v>33876</v>
          </cell>
          <cell r="L602" t="str">
            <v>S203200</v>
          </cell>
          <cell r="M602" t="str">
            <v>Kontroller</v>
          </cell>
          <cell r="N602" t="str">
            <v>35037982</v>
          </cell>
          <cell r="O602" t="str">
            <v>Asisten Manajer Kontroler</v>
          </cell>
          <cell r="P602" t="str">
            <v>05</v>
          </cell>
          <cell r="Q602">
            <v>38078</v>
          </cell>
          <cell r="R602" t="str">
            <v>2</v>
          </cell>
          <cell r="S602" t="str">
            <v>202</v>
          </cell>
          <cell r="T602">
            <v>8904822</v>
          </cell>
          <cell r="U602">
            <v>2521000</v>
          </cell>
          <cell r="V602">
            <v>531000</v>
          </cell>
          <cell r="W602">
            <v>42075284</v>
          </cell>
          <cell r="X602" t="str">
            <v>Prabumulih</v>
          </cell>
          <cell r="Y602">
            <v>4</v>
          </cell>
          <cell r="Z602" t="str">
            <v>09 PT - S1</v>
          </cell>
          <cell r="AA602">
            <v>5</v>
          </cell>
          <cell r="AB602">
            <v>4</v>
          </cell>
          <cell r="AC602">
            <v>7</v>
          </cell>
          <cell r="AD602">
            <v>6</v>
          </cell>
        </row>
        <row r="603">
          <cell r="B603" t="str">
            <v>562718</v>
          </cell>
          <cell r="C603" t="str">
            <v>Bpk. DOUGLAS LUMBAN TOBING</v>
          </cell>
          <cell r="D603">
            <v>49</v>
          </cell>
          <cell r="E603">
            <v>20733</v>
          </cell>
          <cell r="F603" t="str">
            <v>PT. Pertamina EP Sumatra</v>
          </cell>
          <cell r="G603" t="str">
            <v>PWTT</v>
          </cell>
          <cell r="H603" t="str">
            <v>Madya</v>
          </cell>
          <cell r="I603" t="str">
            <v>Prabumulih</v>
          </cell>
          <cell r="J603">
            <v>29526</v>
          </cell>
          <cell r="K603">
            <v>29434</v>
          </cell>
          <cell r="L603" t="str">
            <v>S203202</v>
          </cell>
          <cell r="M603" t="str">
            <v>Akt. Migas</v>
          </cell>
          <cell r="N603" t="str">
            <v>35037992</v>
          </cell>
          <cell r="O603" t="str">
            <v>Asisten Manajer Akuntansi Migas</v>
          </cell>
          <cell r="P603" t="str">
            <v>05</v>
          </cell>
          <cell r="Q603">
            <v>38078</v>
          </cell>
          <cell r="R603" t="str">
            <v>3</v>
          </cell>
          <cell r="S603" t="str">
            <v>202</v>
          </cell>
          <cell r="T603">
            <v>9560244</v>
          </cell>
          <cell r="U603">
            <v>2521000</v>
          </cell>
          <cell r="V603">
            <v>629000</v>
          </cell>
          <cell r="W603">
            <v>36067003</v>
          </cell>
          <cell r="X603" t="str">
            <v>Prabumulih</v>
          </cell>
          <cell r="Y603">
            <v>4</v>
          </cell>
          <cell r="Z603" t="str">
            <v>07 Akademi / Sarmud</v>
          </cell>
          <cell r="AA603">
            <v>5</v>
          </cell>
          <cell r="AB603">
            <v>6</v>
          </cell>
          <cell r="AC603">
            <v>6</v>
          </cell>
          <cell r="AD603">
            <v>5</v>
          </cell>
        </row>
        <row r="604">
          <cell r="B604" t="str">
            <v>400109</v>
          </cell>
          <cell r="C604" t="str">
            <v>Bpk. RASIMAN K</v>
          </cell>
          <cell r="D604">
            <v>54</v>
          </cell>
          <cell r="E604">
            <v>19016</v>
          </cell>
          <cell r="F604" t="str">
            <v>PT. Pertamina EP Sumatra</v>
          </cell>
          <cell r="G604" t="str">
            <v>PWTT</v>
          </cell>
          <cell r="H604" t="str">
            <v>Madya</v>
          </cell>
          <cell r="I604" t="str">
            <v>Prabumulih</v>
          </cell>
          <cell r="J604">
            <v>27181</v>
          </cell>
          <cell r="K604">
            <v>26330</v>
          </cell>
          <cell r="L604" t="str">
            <v>S203300</v>
          </cell>
          <cell r="M604" t="str">
            <v>SDM</v>
          </cell>
          <cell r="N604" t="str">
            <v>30017794</v>
          </cell>
          <cell r="O604" t="str">
            <v>Non Establish</v>
          </cell>
          <cell r="P604" t="str">
            <v>06</v>
          </cell>
          <cell r="Q604">
            <v>38078</v>
          </cell>
          <cell r="R604" t="str">
            <v>4</v>
          </cell>
          <cell r="S604" t="str">
            <v>203</v>
          </cell>
          <cell r="T604">
            <v>7719182</v>
          </cell>
          <cell r="U604">
            <v>2018000</v>
          </cell>
          <cell r="V604">
            <v>521800</v>
          </cell>
          <cell r="W604">
            <v>36473135</v>
          </cell>
          <cell r="X604" t="str">
            <v>Prabumulih</v>
          </cell>
          <cell r="Y604">
            <v>4</v>
          </cell>
          <cell r="Z604" t="str">
            <v>09 PT - S1</v>
          </cell>
          <cell r="AA604">
            <v>6</v>
          </cell>
          <cell r="AB604">
            <v>6</v>
          </cell>
          <cell r="AC604">
            <v>6</v>
          </cell>
          <cell r="AD604">
            <v>6</v>
          </cell>
        </row>
        <row r="605">
          <cell r="B605" t="str">
            <v>658939</v>
          </cell>
          <cell r="C605" t="str">
            <v>Bpk. M.S. RAJUDDIN</v>
          </cell>
          <cell r="D605">
            <v>51</v>
          </cell>
          <cell r="E605">
            <v>19798</v>
          </cell>
          <cell r="F605" t="str">
            <v>PT. Pertamina EP Sumatra</v>
          </cell>
          <cell r="G605" t="str">
            <v>PWTT</v>
          </cell>
          <cell r="H605" t="str">
            <v>Madya</v>
          </cell>
          <cell r="I605" t="str">
            <v>Prabumulih</v>
          </cell>
          <cell r="J605">
            <v>30648</v>
          </cell>
          <cell r="K605">
            <v>29206</v>
          </cell>
          <cell r="L605" t="str">
            <v>S262101</v>
          </cell>
          <cell r="M605" t="str">
            <v>Well  Ops</v>
          </cell>
          <cell r="N605" t="str">
            <v>35038330</v>
          </cell>
          <cell r="O605" t="str">
            <v>Pengawas Utama Pemeliharaan</v>
          </cell>
          <cell r="P605" t="str">
            <v>06</v>
          </cell>
          <cell r="Q605">
            <v>38078</v>
          </cell>
          <cell r="R605" t="str">
            <v>3</v>
          </cell>
          <cell r="S605" t="str">
            <v>202</v>
          </cell>
          <cell r="T605">
            <v>7175273</v>
          </cell>
          <cell r="U605">
            <v>1851000</v>
          </cell>
          <cell r="V605">
            <v>462500</v>
          </cell>
          <cell r="W605">
            <v>32288728</v>
          </cell>
          <cell r="X605" t="str">
            <v>Plaju</v>
          </cell>
          <cell r="Y605">
            <v>3</v>
          </cell>
          <cell r="Z605" t="str">
            <v>05 SLTA</v>
          </cell>
          <cell r="AA605">
            <v>6</v>
          </cell>
          <cell r="AB605">
            <v>6</v>
          </cell>
          <cell r="AC605">
            <v>6</v>
          </cell>
          <cell r="AD605">
            <v>5</v>
          </cell>
        </row>
        <row r="606">
          <cell r="B606" t="str">
            <v>737938</v>
          </cell>
          <cell r="C606" t="str">
            <v>Bpk. DINDIN IMAWAN</v>
          </cell>
          <cell r="D606">
            <v>36</v>
          </cell>
          <cell r="E606">
            <v>25490</v>
          </cell>
          <cell r="F606" t="str">
            <v>PT. Pertamina EP Sumatra</v>
          </cell>
          <cell r="G606" t="str">
            <v>PWTT</v>
          </cell>
          <cell r="H606" t="str">
            <v>Madya</v>
          </cell>
          <cell r="I606" t="str">
            <v>Prabumulih</v>
          </cell>
          <cell r="J606">
            <v>34262</v>
          </cell>
          <cell r="K606">
            <v>34262</v>
          </cell>
          <cell r="L606" t="str">
            <v>S203100</v>
          </cell>
          <cell r="M606" t="str">
            <v>General Admin (GM &amp;</v>
          </cell>
          <cell r="N606" t="str">
            <v>35035486</v>
          </cell>
          <cell r="O606" t="str">
            <v>Non Establish</v>
          </cell>
          <cell r="P606" t="str">
            <v>07</v>
          </cell>
          <cell r="Q606">
            <v>38078</v>
          </cell>
          <cell r="R606" t="str">
            <v>3</v>
          </cell>
          <cell r="S606" t="str">
            <v>203</v>
          </cell>
          <cell r="T606">
            <v>5682114</v>
          </cell>
          <cell r="U606">
            <v>1725000</v>
          </cell>
          <cell r="V606">
            <v>344820</v>
          </cell>
          <cell r="W606">
            <v>25569513</v>
          </cell>
          <cell r="X606" t="str">
            <v>Prabumulih</v>
          </cell>
          <cell r="Y606">
            <v>4</v>
          </cell>
          <cell r="Z606" t="str">
            <v>07 Akademi / Sarmud</v>
          </cell>
          <cell r="AA606">
            <v>4</v>
          </cell>
          <cell r="AB606">
            <v>6</v>
          </cell>
          <cell r="AC606">
            <v>6</v>
          </cell>
          <cell r="AD606">
            <v>5</v>
          </cell>
        </row>
        <row r="607">
          <cell r="B607" t="str">
            <v>699585</v>
          </cell>
          <cell r="C607" t="str">
            <v>Bpk. BAMBANG SOETJIPTO</v>
          </cell>
          <cell r="D607">
            <v>51</v>
          </cell>
          <cell r="E607">
            <v>20082</v>
          </cell>
          <cell r="F607" t="str">
            <v>PT. Pertamina EP Sumatra</v>
          </cell>
          <cell r="G607" t="str">
            <v>PWTT</v>
          </cell>
          <cell r="H607" t="str">
            <v>Madya</v>
          </cell>
          <cell r="I607" t="str">
            <v>Prabumulih</v>
          </cell>
          <cell r="J607">
            <v>38534</v>
          </cell>
          <cell r="K607">
            <v>32234</v>
          </cell>
          <cell r="L607" t="str">
            <v>S203300</v>
          </cell>
          <cell r="M607" t="str">
            <v>SDM</v>
          </cell>
          <cell r="N607" t="str">
            <v>35038056</v>
          </cell>
          <cell r="O607" t="str">
            <v>Non Establish</v>
          </cell>
          <cell r="P607" t="str">
            <v>07</v>
          </cell>
          <cell r="Q607">
            <v>38078</v>
          </cell>
          <cell r="R607" t="str">
            <v>3</v>
          </cell>
          <cell r="S607" t="str">
            <v>203</v>
          </cell>
          <cell r="T607">
            <v>6380973</v>
          </cell>
          <cell r="U607">
            <v>1725000</v>
          </cell>
          <cell r="V607">
            <v>432220</v>
          </cell>
          <cell r="W607">
            <v>28714379</v>
          </cell>
          <cell r="X607" t="str">
            <v>Prabumulih</v>
          </cell>
          <cell r="Y607">
            <v>4</v>
          </cell>
          <cell r="Z607" t="str">
            <v>06 Kejur. III (AKA)</v>
          </cell>
          <cell r="AA607">
            <v>5</v>
          </cell>
          <cell r="AB607">
            <v>5</v>
          </cell>
          <cell r="AC607">
            <v>5</v>
          </cell>
          <cell r="AD607">
            <v>5</v>
          </cell>
        </row>
        <row r="608">
          <cell r="B608" t="str">
            <v>328903</v>
          </cell>
          <cell r="C608" t="str">
            <v>Bpk. SOETJIPTO</v>
          </cell>
          <cell r="D608">
            <v>53</v>
          </cell>
          <cell r="E608">
            <v>19119</v>
          </cell>
          <cell r="F608" t="str">
            <v>PT. Pertamina EP Sumatra</v>
          </cell>
          <cell r="G608" t="str">
            <v>PWTT</v>
          </cell>
          <cell r="H608" t="str">
            <v>Madya</v>
          </cell>
          <cell r="I608" t="str">
            <v>Prabumulih</v>
          </cell>
          <cell r="J608">
            <v>27120</v>
          </cell>
          <cell r="K608">
            <v>26441</v>
          </cell>
          <cell r="L608" t="str">
            <v>S264000</v>
          </cell>
          <cell r="M608" t="str">
            <v>General Admin &amp; Fina</v>
          </cell>
          <cell r="N608" t="str">
            <v>35039101</v>
          </cell>
          <cell r="O608" t="str">
            <v>Non Establish</v>
          </cell>
          <cell r="P608" t="str">
            <v>07</v>
          </cell>
          <cell r="Q608">
            <v>38078</v>
          </cell>
          <cell r="R608" t="str">
            <v>4</v>
          </cell>
          <cell r="S608" t="str">
            <v>202</v>
          </cell>
          <cell r="T608">
            <v>6565748</v>
          </cell>
          <cell r="U608">
            <v>1725000</v>
          </cell>
          <cell r="V608">
            <v>448430</v>
          </cell>
          <cell r="W608">
            <v>29545866</v>
          </cell>
          <cell r="X608" t="str">
            <v>Prabumulih</v>
          </cell>
          <cell r="Y608">
            <v>4</v>
          </cell>
          <cell r="Z608" t="str">
            <v>06 Kejur. III (AKA)</v>
          </cell>
          <cell r="AA608">
            <v>5</v>
          </cell>
          <cell r="AB608">
            <v>5</v>
          </cell>
          <cell r="AC608">
            <v>6</v>
          </cell>
          <cell r="AD608">
            <v>5</v>
          </cell>
        </row>
        <row r="609">
          <cell r="B609" t="str">
            <v>738001</v>
          </cell>
          <cell r="C609" t="str">
            <v>Bpk. MUHAMMAD AMIN</v>
          </cell>
          <cell r="D609">
            <v>36</v>
          </cell>
          <cell r="E609">
            <v>25441</v>
          </cell>
          <cell r="F609" t="str">
            <v>PT. Pertamina EP Sumatra</v>
          </cell>
          <cell r="G609" t="str">
            <v>PWTT</v>
          </cell>
          <cell r="H609" t="str">
            <v>Madya</v>
          </cell>
          <cell r="I609" t="str">
            <v>Prabumulih</v>
          </cell>
          <cell r="J609">
            <v>38108</v>
          </cell>
          <cell r="K609">
            <v>34262</v>
          </cell>
          <cell r="L609" t="str">
            <v>S271005</v>
          </cell>
          <cell r="M609" t="str">
            <v>Maintenance</v>
          </cell>
          <cell r="N609" t="str">
            <v>35039260</v>
          </cell>
          <cell r="O609" t="str">
            <v>Pengawas Utama Perencanaan Pemeliharaan</v>
          </cell>
          <cell r="P609" t="str">
            <v>07</v>
          </cell>
          <cell r="Q609">
            <v>38078</v>
          </cell>
          <cell r="R609" t="str">
            <v>3</v>
          </cell>
          <cell r="S609" t="str">
            <v>201</v>
          </cell>
          <cell r="T609">
            <v>5811239</v>
          </cell>
          <cell r="U609">
            <v>1975000</v>
          </cell>
          <cell r="V609">
            <v>349420</v>
          </cell>
          <cell r="W609">
            <v>27458104</v>
          </cell>
          <cell r="X609" t="str">
            <v>Pendopo</v>
          </cell>
          <cell r="Y609">
            <v>6</v>
          </cell>
          <cell r="Z609" t="str">
            <v>09 PT - S1</v>
          </cell>
          <cell r="AA609">
            <v>6</v>
          </cell>
          <cell r="AB609">
            <v>6</v>
          </cell>
          <cell r="AC609">
            <v>6</v>
          </cell>
          <cell r="AD609">
            <v>6</v>
          </cell>
        </row>
        <row r="610">
          <cell r="B610" t="str">
            <v>401357</v>
          </cell>
          <cell r="C610" t="str">
            <v>Bpk. H. UMARDIANSYAH</v>
          </cell>
          <cell r="D610">
            <v>53</v>
          </cell>
          <cell r="E610">
            <v>19226</v>
          </cell>
          <cell r="F610" t="str">
            <v>PT. Pertamina EP Sumatra</v>
          </cell>
          <cell r="G610" t="str">
            <v>PWTT</v>
          </cell>
          <cell r="H610" t="str">
            <v>Madya</v>
          </cell>
          <cell r="I610" t="str">
            <v>Prabumulih</v>
          </cell>
          <cell r="J610">
            <v>27181</v>
          </cell>
          <cell r="K610">
            <v>26877</v>
          </cell>
          <cell r="L610" t="str">
            <v>S273000</v>
          </cell>
          <cell r="M610" t="str">
            <v>Safety (HSE)</v>
          </cell>
          <cell r="N610" t="str">
            <v>35039150</v>
          </cell>
          <cell r="O610" t="str">
            <v>Pengawas Kesel. &amp; Kesehatan Kerja</v>
          </cell>
          <cell r="P610" t="str">
            <v>07</v>
          </cell>
          <cell r="Q610">
            <v>38078</v>
          </cell>
          <cell r="R610" t="str">
            <v>4</v>
          </cell>
          <cell r="S610" t="str">
            <v>203</v>
          </cell>
          <cell r="T610">
            <v>6601558</v>
          </cell>
          <cell r="U610">
            <v>1975000</v>
          </cell>
          <cell r="V610">
            <v>445363</v>
          </cell>
          <cell r="W610">
            <v>29707011</v>
          </cell>
          <cell r="X610" t="str">
            <v>Pendopo</v>
          </cell>
          <cell r="Y610">
            <v>6</v>
          </cell>
          <cell r="Z610" t="str">
            <v>06 Kejur. III (AKA)</v>
          </cell>
          <cell r="AA610">
            <v>5</v>
          </cell>
          <cell r="AB610">
            <v>6</v>
          </cell>
          <cell r="AC610">
            <v>6</v>
          </cell>
          <cell r="AD610">
            <v>5</v>
          </cell>
        </row>
        <row r="611">
          <cell r="B611" t="str">
            <v>397616</v>
          </cell>
          <cell r="C611" t="str">
            <v>Bpk. ACHMAD KORNIA</v>
          </cell>
          <cell r="D611">
            <v>53</v>
          </cell>
          <cell r="E611">
            <v>19161</v>
          </cell>
          <cell r="F611" t="str">
            <v>PT. Pertamina EP Sumatra</v>
          </cell>
          <cell r="G611" t="str">
            <v>PWTT</v>
          </cell>
          <cell r="H611" t="str">
            <v>Madya</v>
          </cell>
          <cell r="I611" t="str">
            <v>Prabumulih</v>
          </cell>
          <cell r="J611">
            <v>27181</v>
          </cell>
          <cell r="K611">
            <v>26877</v>
          </cell>
          <cell r="L611" t="str">
            <v>S273000</v>
          </cell>
          <cell r="M611" t="str">
            <v>Safety (HSE)</v>
          </cell>
          <cell r="N611" t="str">
            <v>35039139</v>
          </cell>
          <cell r="O611" t="str">
            <v>Pengawas Lindungan Lingkungan</v>
          </cell>
          <cell r="P611" t="str">
            <v>07</v>
          </cell>
          <cell r="Q611">
            <v>38078</v>
          </cell>
          <cell r="R611" t="str">
            <v>4</v>
          </cell>
          <cell r="S611" t="str">
            <v>203</v>
          </cell>
          <cell r="T611">
            <v>6725581</v>
          </cell>
          <cell r="U611">
            <v>1725000</v>
          </cell>
          <cell r="V611">
            <v>445363</v>
          </cell>
          <cell r="W611">
            <v>31778370</v>
          </cell>
          <cell r="X611" t="str">
            <v>Prabumulih</v>
          </cell>
          <cell r="Y611">
            <v>4</v>
          </cell>
          <cell r="Z611" t="str">
            <v>06 Kejur. III (AKA)</v>
          </cell>
          <cell r="AA611">
            <v>6</v>
          </cell>
          <cell r="AB611">
            <v>6</v>
          </cell>
          <cell r="AC611">
            <v>6</v>
          </cell>
          <cell r="AD611">
            <v>6</v>
          </cell>
        </row>
        <row r="612">
          <cell r="B612" t="str">
            <v>658688</v>
          </cell>
          <cell r="C612" t="str">
            <v>Bpk. HARTOYO</v>
          </cell>
          <cell r="D612">
            <v>52</v>
          </cell>
          <cell r="E612">
            <v>19707</v>
          </cell>
          <cell r="F612" t="str">
            <v>PT. Pertamina EP Sumatra</v>
          </cell>
          <cell r="G612" t="str">
            <v>PWTT</v>
          </cell>
          <cell r="H612" t="str">
            <v>Madya</v>
          </cell>
          <cell r="I612" t="str">
            <v>Prabumulih</v>
          </cell>
          <cell r="J612">
            <v>30648</v>
          </cell>
          <cell r="K612">
            <v>30015</v>
          </cell>
          <cell r="L612" t="str">
            <v>S201004</v>
          </cell>
          <cell r="M612" t="str">
            <v>Exploitation admin</v>
          </cell>
          <cell r="N612" t="str">
            <v>35035740</v>
          </cell>
          <cell r="O612" t="str">
            <v>Staff ATL</v>
          </cell>
          <cell r="P612" t="str">
            <v>08</v>
          </cell>
          <cell r="Q612">
            <v>38078</v>
          </cell>
          <cell r="R612" t="str">
            <v>3</v>
          </cell>
          <cell r="S612" t="str">
            <v>203</v>
          </cell>
          <cell r="T612">
            <v>5793051</v>
          </cell>
          <cell r="U612">
            <v>1688000</v>
          </cell>
          <cell r="V612">
            <v>353760</v>
          </cell>
          <cell r="W612">
            <v>26068730</v>
          </cell>
          <cell r="X612" t="str">
            <v>Pendopo</v>
          </cell>
          <cell r="Y612">
            <v>6</v>
          </cell>
          <cell r="Z612" t="str">
            <v>05 SLTA</v>
          </cell>
          <cell r="AA612">
            <v>6</v>
          </cell>
          <cell r="AB612">
            <v>6</v>
          </cell>
          <cell r="AC612">
            <v>5</v>
          </cell>
          <cell r="AD612">
            <v>5</v>
          </cell>
        </row>
        <row r="613">
          <cell r="B613" t="str">
            <v>397851</v>
          </cell>
          <cell r="C613" t="str">
            <v>Bpk. AMIR JUSUF</v>
          </cell>
          <cell r="D613">
            <v>53</v>
          </cell>
          <cell r="E613">
            <v>19333</v>
          </cell>
          <cell r="F613" t="str">
            <v>PT. Pertamina EP Sumatra</v>
          </cell>
          <cell r="G613" t="str">
            <v>PWTT</v>
          </cell>
          <cell r="H613" t="str">
            <v>Madya</v>
          </cell>
          <cell r="I613" t="str">
            <v>Prabumulih</v>
          </cell>
          <cell r="J613">
            <v>27181</v>
          </cell>
          <cell r="K613">
            <v>26877</v>
          </cell>
          <cell r="L613" t="str">
            <v>S203300</v>
          </cell>
          <cell r="M613" t="str">
            <v>SDM</v>
          </cell>
          <cell r="N613" t="str">
            <v>30017789</v>
          </cell>
          <cell r="O613" t="str">
            <v>Non Establish</v>
          </cell>
          <cell r="P613" t="str">
            <v>08</v>
          </cell>
          <cell r="Q613">
            <v>38078</v>
          </cell>
          <cell r="R613" t="str">
            <v>4</v>
          </cell>
          <cell r="S613" t="str">
            <v>200</v>
          </cell>
          <cell r="T613">
            <v>6313453</v>
          </cell>
          <cell r="U613">
            <v>1475000</v>
          </cell>
          <cell r="V613">
            <v>393903</v>
          </cell>
          <cell r="W613">
            <v>29831065</v>
          </cell>
          <cell r="X613" t="str">
            <v>Prabumulih</v>
          </cell>
          <cell r="Y613">
            <v>4</v>
          </cell>
          <cell r="Z613" t="str">
            <v>06 Kejur. III (AKA)</v>
          </cell>
          <cell r="AA613">
            <v>6</v>
          </cell>
          <cell r="AB613">
            <v>5</v>
          </cell>
          <cell r="AC613">
            <v>6</v>
          </cell>
          <cell r="AD613">
            <v>6</v>
          </cell>
        </row>
        <row r="614">
          <cell r="B614" t="str">
            <v>468264</v>
          </cell>
          <cell r="C614" t="str">
            <v>Bpk. HARYONO</v>
          </cell>
          <cell r="D614">
            <v>51</v>
          </cell>
          <cell r="E614">
            <v>19816</v>
          </cell>
          <cell r="F614" t="str">
            <v>PT. Pertamina EP Sumatra</v>
          </cell>
          <cell r="G614" t="str">
            <v>PWTT</v>
          </cell>
          <cell r="H614" t="str">
            <v>Madya</v>
          </cell>
          <cell r="I614" t="str">
            <v>Prabumulih</v>
          </cell>
          <cell r="J614">
            <v>27591</v>
          </cell>
          <cell r="K614">
            <v>27591</v>
          </cell>
          <cell r="L614" t="str">
            <v>S261001</v>
          </cell>
          <cell r="M614" t="str">
            <v>Operasi Produksi</v>
          </cell>
          <cell r="N614" t="str">
            <v>35039032</v>
          </cell>
          <cell r="O614" t="str">
            <v>Pengawas Utama Pipa &amp; Konstruksi</v>
          </cell>
          <cell r="P614" t="str">
            <v>08</v>
          </cell>
          <cell r="Q614">
            <v>38078</v>
          </cell>
          <cell r="R614" t="str">
            <v>4</v>
          </cell>
          <cell r="S614" t="str">
            <v>202</v>
          </cell>
          <cell r="T614">
            <v>5919714</v>
          </cell>
          <cell r="U614">
            <v>1475000</v>
          </cell>
          <cell r="V614">
            <v>378120</v>
          </cell>
          <cell r="W614" t="e">
            <v>#N/A</v>
          </cell>
          <cell r="X614" t="str">
            <v>Prabumulih</v>
          </cell>
          <cell r="Y614">
            <v>4</v>
          </cell>
          <cell r="Z614" t="str">
            <v>06 Kejur. III (AKA)</v>
          </cell>
          <cell r="AA614">
            <v>5</v>
          </cell>
          <cell r="AB614">
            <v>5</v>
          </cell>
          <cell r="AC614">
            <v>5</v>
          </cell>
          <cell r="AD614">
            <v>6</v>
          </cell>
        </row>
        <row r="615">
          <cell r="B615" t="str">
            <v>532797</v>
          </cell>
          <cell r="C615" t="str">
            <v>Ibu MARIATI INOEH</v>
          </cell>
          <cell r="D615">
            <v>49</v>
          </cell>
          <cell r="E615">
            <v>20780</v>
          </cell>
          <cell r="F615" t="str">
            <v>PT. Pertamina EP Sumatra</v>
          </cell>
          <cell r="G615" t="str">
            <v>PWTT</v>
          </cell>
          <cell r="H615" t="str">
            <v>Madya</v>
          </cell>
          <cell r="I615" t="str">
            <v>Prabumulih</v>
          </cell>
          <cell r="J615">
            <v>28938</v>
          </cell>
          <cell r="K615">
            <v>28938</v>
          </cell>
          <cell r="L615" t="str">
            <v>S262101</v>
          </cell>
          <cell r="M615" t="str">
            <v>Well  Ops</v>
          </cell>
          <cell r="N615" t="str">
            <v>35038334</v>
          </cell>
          <cell r="O615" t="str">
            <v>Pengawas Pemeliharaan Pipa</v>
          </cell>
          <cell r="P615" t="str">
            <v>08</v>
          </cell>
          <cell r="Q615">
            <v>38078</v>
          </cell>
          <cell r="R615" t="str">
            <v>4</v>
          </cell>
          <cell r="S615" t="str">
            <v>200</v>
          </cell>
          <cell r="T615">
            <v>5808331</v>
          </cell>
          <cell r="U615">
            <v>1353000</v>
          </cell>
          <cell r="V615">
            <v>365940</v>
          </cell>
          <cell r="W615">
            <v>26137489</v>
          </cell>
          <cell r="X615" t="str">
            <v>Plaju</v>
          </cell>
          <cell r="Y615">
            <v>3</v>
          </cell>
          <cell r="Z615" t="str">
            <v>05 SLTA</v>
          </cell>
          <cell r="AA615">
            <v>5</v>
          </cell>
          <cell r="AB615">
            <v>5</v>
          </cell>
          <cell r="AC615">
            <v>6</v>
          </cell>
          <cell r="AD615">
            <v>5</v>
          </cell>
        </row>
        <row r="616">
          <cell r="B616" t="str">
            <v>575581</v>
          </cell>
          <cell r="C616" t="str">
            <v>Bpk. Z.A.SUSLI HAMBALI</v>
          </cell>
          <cell r="D616">
            <v>54</v>
          </cell>
          <cell r="E616">
            <v>18803</v>
          </cell>
          <cell r="F616" t="str">
            <v>PT. Pertamina EP Sumatra</v>
          </cell>
          <cell r="G616" t="str">
            <v>PWTT</v>
          </cell>
          <cell r="H616" t="str">
            <v>Madya</v>
          </cell>
          <cell r="I616" t="str">
            <v>Prabumulih</v>
          </cell>
          <cell r="J616">
            <v>27211</v>
          </cell>
          <cell r="K616">
            <v>26686</v>
          </cell>
          <cell r="L616" t="str">
            <v>S263001</v>
          </cell>
          <cell r="M616" t="str">
            <v>Material &amp; Services</v>
          </cell>
          <cell r="N616" t="str">
            <v>35038929</v>
          </cell>
          <cell r="O616" t="str">
            <v>Pengawas Transportasi</v>
          </cell>
          <cell r="P616" t="str">
            <v>08</v>
          </cell>
          <cell r="Q616">
            <v>38078</v>
          </cell>
          <cell r="R616" t="str">
            <v>4</v>
          </cell>
          <cell r="S616" t="str">
            <v>201</v>
          </cell>
          <cell r="T616">
            <v>6197215</v>
          </cell>
          <cell r="U616">
            <v>1475000</v>
          </cell>
          <cell r="V616">
            <v>406980</v>
          </cell>
          <cell r="W616">
            <v>27887467</v>
          </cell>
          <cell r="X616" t="str">
            <v>Prabumulih</v>
          </cell>
          <cell r="Y616">
            <v>4</v>
          </cell>
          <cell r="Z616" t="str">
            <v>05 SLTA</v>
          </cell>
          <cell r="AA616">
            <v>6</v>
          </cell>
          <cell r="AB616">
            <v>6</v>
          </cell>
          <cell r="AC616">
            <v>6</v>
          </cell>
          <cell r="AD616">
            <v>5</v>
          </cell>
        </row>
        <row r="617">
          <cell r="B617" t="str">
            <v>306174</v>
          </cell>
          <cell r="C617" t="str">
            <v>Bpk. SUKIRNO</v>
          </cell>
          <cell r="D617">
            <v>54</v>
          </cell>
          <cell r="E617">
            <v>18910</v>
          </cell>
          <cell r="F617" t="str">
            <v>PT. Pertamina EP Sumatra</v>
          </cell>
          <cell r="G617" t="str">
            <v>PWTT</v>
          </cell>
          <cell r="H617" t="str">
            <v>Madya</v>
          </cell>
          <cell r="I617" t="str">
            <v>Prabumulih</v>
          </cell>
          <cell r="J617">
            <v>26059</v>
          </cell>
          <cell r="K617">
            <v>26059</v>
          </cell>
          <cell r="L617" t="str">
            <v>S261006</v>
          </cell>
          <cell r="M617" t="str">
            <v>Supervision</v>
          </cell>
          <cell r="N617" t="str">
            <v>35039071</v>
          </cell>
          <cell r="O617" t="str">
            <v>Pengawas Ops. Pem. Mesin</v>
          </cell>
          <cell r="P617" t="str">
            <v>09</v>
          </cell>
          <cell r="Q617">
            <v>38078</v>
          </cell>
          <cell r="R617" t="str">
            <v>4</v>
          </cell>
          <cell r="S617" t="str">
            <v>203</v>
          </cell>
          <cell r="T617">
            <v>5851502</v>
          </cell>
          <cell r="U617">
            <v>1260000</v>
          </cell>
          <cell r="V617">
            <v>362427</v>
          </cell>
          <cell r="W617">
            <v>27648347</v>
          </cell>
          <cell r="X617" t="str">
            <v>Prabumulih</v>
          </cell>
          <cell r="Y617">
            <v>4</v>
          </cell>
          <cell r="Z617" t="str">
            <v>05 SLTA</v>
          </cell>
          <cell r="AA617">
            <v>6</v>
          </cell>
          <cell r="AB617">
            <v>5</v>
          </cell>
          <cell r="AC617">
            <v>6</v>
          </cell>
          <cell r="AD617">
            <v>6</v>
          </cell>
        </row>
        <row r="618">
          <cell r="B618" t="str">
            <v>402734</v>
          </cell>
          <cell r="C618" t="str">
            <v>Bpk. MUCHLIS</v>
          </cell>
          <cell r="D618">
            <v>51</v>
          </cell>
          <cell r="E618">
            <v>19820</v>
          </cell>
          <cell r="F618" t="str">
            <v>PT. Pertamina EP Sumatra</v>
          </cell>
          <cell r="G618" t="str">
            <v>PWTT</v>
          </cell>
          <cell r="H618" t="str">
            <v>Madya</v>
          </cell>
          <cell r="I618" t="str">
            <v>Prabumulih</v>
          </cell>
          <cell r="J618">
            <v>27196</v>
          </cell>
          <cell r="K618">
            <v>27150</v>
          </cell>
          <cell r="L618" t="str">
            <v>S261006</v>
          </cell>
          <cell r="M618" t="str">
            <v>Supervision</v>
          </cell>
          <cell r="N618" t="str">
            <v>35039075</v>
          </cell>
          <cell r="O618" t="str">
            <v>Pengawas Ops. Pem. Mesin</v>
          </cell>
          <cell r="P618" t="str">
            <v>09</v>
          </cell>
          <cell r="Q618">
            <v>38078</v>
          </cell>
          <cell r="R618" t="str">
            <v>4</v>
          </cell>
          <cell r="S618" t="str">
            <v>203</v>
          </cell>
          <cell r="T618">
            <v>5753492</v>
          </cell>
          <cell r="U618">
            <v>1260000</v>
          </cell>
          <cell r="V618">
            <v>338380</v>
          </cell>
          <cell r="W618">
            <v>27185250</v>
          </cell>
          <cell r="X618" t="str">
            <v>Prabumulih</v>
          </cell>
          <cell r="Y618">
            <v>4</v>
          </cell>
          <cell r="Z618" t="str">
            <v>05 SLTA</v>
          </cell>
          <cell r="AA618">
            <v>6</v>
          </cell>
          <cell r="AB618">
            <v>5</v>
          </cell>
          <cell r="AC618">
            <v>6</v>
          </cell>
          <cell r="AD618">
            <v>6</v>
          </cell>
        </row>
        <row r="619">
          <cell r="B619" t="str">
            <v>399309</v>
          </cell>
          <cell r="C619" t="str">
            <v>Bpk. M.NURDIN  S</v>
          </cell>
          <cell r="D619">
            <v>53</v>
          </cell>
          <cell r="E619">
            <v>19127</v>
          </cell>
          <cell r="F619" t="str">
            <v>PT. Pertamina EP Sumatra</v>
          </cell>
          <cell r="G619" t="str">
            <v>PWTT</v>
          </cell>
          <cell r="H619" t="str">
            <v>Madya</v>
          </cell>
          <cell r="I619" t="str">
            <v>Prabumulih</v>
          </cell>
          <cell r="J619">
            <v>27181</v>
          </cell>
          <cell r="K619">
            <v>26330</v>
          </cell>
          <cell r="L619" t="str">
            <v>S261007</v>
          </cell>
          <cell r="M619" t="str">
            <v>Wo/Ws</v>
          </cell>
          <cell r="N619" t="str">
            <v>35039040</v>
          </cell>
          <cell r="O619" t="str">
            <v>Pengawas Operasi Hoist Perawatan Sumur</v>
          </cell>
          <cell r="P619" t="str">
            <v>09</v>
          </cell>
          <cell r="Q619">
            <v>38078</v>
          </cell>
          <cell r="R619" t="str">
            <v>4</v>
          </cell>
          <cell r="S619" t="str">
            <v>203</v>
          </cell>
          <cell r="T619">
            <v>5881725</v>
          </cell>
          <cell r="U619">
            <v>1260000</v>
          </cell>
          <cell r="V619">
            <v>353403</v>
          </cell>
          <cell r="W619">
            <v>27791151</v>
          </cell>
          <cell r="X619" t="str">
            <v>Prabumulih</v>
          </cell>
          <cell r="Y619">
            <v>4</v>
          </cell>
          <cell r="Z619" t="str">
            <v>05 SLTA</v>
          </cell>
          <cell r="AA619">
            <v>5</v>
          </cell>
          <cell r="AB619">
            <v>5</v>
          </cell>
          <cell r="AC619">
            <v>6</v>
          </cell>
          <cell r="AD619">
            <v>6</v>
          </cell>
        </row>
        <row r="620">
          <cell r="B620" t="str">
            <v>427601</v>
          </cell>
          <cell r="C620" t="str">
            <v>Bpk. SYAHRUL EFFENDY</v>
          </cell>
          <cell r="D620">
            <v>51</v>
          </cell>
          <cell r="E620">
            <v>20082</v>
          </cell>
          <cell r="F620" t="str">
            <v>PT. Pertamina EP Sumatra</v>
          </cell>
          <cell r="G620" t="str">
            <v>PWTT</v>
          </cell>
          <cell r="H620" t="str">
            <v>Madya</v>
          </cell>
          <cell r="I620" t="str">
            <v>Prabumulih</v>
          </cell>
          <cell r="J620">
            <v>27358</v>
          </cell>
          <cell r="K620">
            <v>27358</v>
          </cell>
          <cell r="L620" t="str">
            <v>S262101</v>
          </cell>
          <cell r="M620" t="str">
            <v>Well  Ops</v>
          </cell>
          <cell r="N620" t="str">
            <v>35038283</v>
          </cell>
          <cell r="O620" t="str">
            <v>Pengawas Mekanik</v>
          </cell>
          <cell r="P620" t="str">
            <v>09</v>
          </cell>
          <cell r="Q620">
            <v>38078</v>
          </cell>
          <cell r="R620" t="str">
            <v>4</v>
          </cell>
          <cell r="S620" t="str">
            <v>203</v>
          </cell>
          <cell r="T620">
            <v>5723154</v>
          </cell>
          <cell r="U620">
            <v>1442000</v>
          </cell>
          <cell r="V620">
            <v>338380</v>
          </cell>
          <cell r="W620">
            <v>25754193</v>
          </cell>
          <cell r="X620" t="str">
            <v>Pendopo</v>
          </cell>
          <cell r="Y620">
            <v>6</v>
          </cell>
          <cell r="Z620" t="str">
            <v>05 SLTA</v>
          </cell>
          <cell r="AA620">
            <v>6</v>
          </cell>
          <cell r="AB620">
            <v>5</v>
          </cell>
          <cell r="AC620">
            <v>6</v>
          </cell>
          <cell r="AD620">
            <v>5</v>
          </cell>
        </row>
        <row r="621">
          <cell r="B621" t="str">
            <v>428088</v>
          </cell>
          <cell r="C621" t="str">
            <v>Bpk. SOEPONO</v>
          </cell>
          <cell r="D621">
            <v>52</v>
          </cell>
          <cell r="E621">
            <v>19453</v>
          </cell>
          <cell r="F621" t="str">
            <v>PT. Pertamina EP Sumatra</v>
          </cell>
          <cell r="G621" t="str">
            <v>PWTT</v>
          </cell>
          <cell r="H621" t="str">
            <v>Madya</v>
          </cell>
          <cell r="I621" t="str">
            <v>Prabumulih</v>
          </cell>
          <cell r="J621">
            <v>27363</v>
          </cell>
          <cell r="K621">
            <v>27363</v>
          </cell>
          <cell r="L621" t="str">
            <v>S262101</v>
          </cell>
          <cell r="M621" t="str">
            <v>Well  Ops</v>
          </cell>
          <cell r="N621" t="str">
            <v>35038284</v>
          </cell>
          <cell r="O621" t="str">
            <v>Pengawas Mekanik</v>
          </cell>
          <cell r="P621" t="str">
            <v>09</v>
          </cell>
          <cell r="Q621">
            <v>38078</v>
          </cell>
          <cell r="R621" t="str">
            <v>4</v>
          </cell>
          <cell r="S621" t="str">
            <v>203</v>
          </cell>
          <cell r="T621">
            <v>5669009</v>
          </cell>
          <cell r="U621">
            <v>1442000</v>
          </cell>
          <cell r="V621">
            <v>346203</v>
          </cell>
          <cell r="W621">
            <v>25510540</v>
          </cell>
          <cell r="X621" t="str">
            <v>Pendopo</v>
          </cell>
          <cell r="Y621">
            <v>6</v>
          </cell>
          <cell r="Z621" t="str">
            <v>05 SLTA</v>
          </cell>
          <cell r="AA621">
            <v>6</v>
          </cell>
          <cell r="AB621">
            <v>5</v>
          </cell>
          <cell r="AC621">
            <v>6</v>
          </cell>
          <cell r="AD621">
            <v>5</v>
          </cell>
        </row>
        <row r="622">
          <cell r="B622" t="str">
            <v>443097</v>
          </cell>
          <cell r="C622" t="str">
            <v>Bpk. M. HAKY DANIEL</v>
          </cell>
          <cell r="D622">
            <v>53</v>
          </cell>
          <cell r="E622">
            <v>19058</v>
          </cell>
          <cell r="F622" t="str">
            <v>PT. Pertamina EP Sumatra</v>
          </cell>
          <cell r="G622" t="str">
            <v>PWTT</v>
          </cell>
          <cell r="H622" t="str">
            <v>Madya</v>
          </cell>
          <cell r="I622" t="str">
            <v>Prabumulih</v>
          </cell>
          <cell r="J622">
            <v>27442</v>
          </cell>
          <cell r="K622">
            <v>27442</v>
          </cell>
          <cell r="L622" t="str">
            <v>S262101</v>
          </cell>
          <cell r="M622" t="str">
            <v>Well  Ops</v>
          </cell>
          <cell r="N622" t="str">
            <v>35038286</v>
          </cell>
          <cell r="O622" t="str">
            <v>Pengawas Utilities</v>
          </cell>
          <cell r="P622" t="str">
            <v>09</v>
          </cell>
          <cell r="Q622">
            <v>38078</v>
          </cell>
          <cell r="R622" t="str">
            <v>4</v>
          </cell>
          <cell r="S622" t="str">
            <v>203</v>
          </cell>
          <cell r="T622">
            <v>5572200</v>
          </cell>
          <cell r="U622">
            <v>1442000</v>
          </cell>
          <cell r="V622">
            <v>357627</v>
          </cell>
          <cell r="W622">
            <v>25074900</v>
          </cell>
          <cell r="X622" t="str">
            <v>Pendopo</v>
          </cell>
          <cell r="Y622">
            <v>6</v>
          </cell>
          <cell r="Z622" t="str">
            <v>05 SLTA</v>
          </cell>
          <cell r="AA622">
            <v>6</v>
          </cell>
          <cell r="AB622">
            <v>5</v>
          </cell>
          <cell r="AC622">
            <v>5</v>
          </cell>
          <cell r="AD622">
            <v>5</v>
          </cell>
        </row>
        <row r="623">
          <cell r="B623" t="str">
            <v>442749</v>
          </cell>
          <cell r="C623" t="str">
            <v>Bpk. ACHMAD FIKRI MT</v>
          </cell>
          <cell r="D623">
            <v>53</v>
          </cell>
          <cell r="E623">
            <v>19304</v>
          </cell>
          <cell r="F623" t="str">
            <v>PT. Pertamina EP Sumatra</v>
          </cell>
          <cell r="G623" t="str">
            <v>PWTT</v>
          </cell>
          <cell r="H623" t="str">
            <v>Madya</v>
          </cell>
          <cell r="I623" t="str">
            <v>Prabumulih</v>
          </cell>
          <cell r="J623">
            <v>27442</v>
          </cell>
          <cell r="K623">
            <v>27442</v>
          </cell>
          <cell r="L623" t="str">
            <v>S262101</v>
          </cell>
          <cell r="M623" t="str">
            <v>Well  Ops</v>
          </cell>
          <cell r="N623" t="str">
            <v>35038336</v>
          </cell>
          <cell r="O623" t="str">
            <v>Pengawas Operasi Metering</v>
          </cell>
          <cell r="P623" t="str">
            <v>09</v>
          </cell>
          <cell r="Q623">
            <v>38078</v>
          </cell>
          <cell r="R623" t="str">
            <v>4</v>
          </cell>
          <cell r="S623" t="str">
            <v>203</v>
          </cell>
          <cell r="T623">
            <v>5573442</v>
          </cell>
          <cell r="U623">
            <v>1156000</v>
          </cell>
          <cell r="V623">
            <v>346203</v>
          </cell>
          <cell r="W623">
            <v>25080489</v>
          </cell>
          <cell r="X623" t="str">
            <v>Plaju</v>
          </cell>
          <cell r="Y623">
            <v>3</v>
          </cell>
          <cell r="Z623" t="str">
            <v>05 SLTA</v>
          </cell>
          <cell r="AA623">
            <v>5</v>
          </cell>
          <cell r="AB623">
            <v>5</v>
          </cell>
          <cell r="AC623">
            <v>6</v>
          </cell>
          <cell r="AD623">
            <v>5</v>
          </cell>
        </row>
        <row r="624">
          <cell r="B624" t="str">
            <v>474371</v>
          </cell>
          <cell r="C624" t="str">
            <v>Bpk. MOHD.ISMAN ARMY</v>
          </cell>
          <cell r="D624">
            <v>52</v>
          </cell>
          <cell r="E624">
            <v>19489</v>
          </cell>
          <cell r="F624" t="str">
            <v>PT. Pertamina EP Sumatra</v>
          </cell>
          <cell r="G624" t="str">
            <v>PWTT</v>
          </cell>
          <cell r="H624" t="str">
            <v>Madya</v>
          </cell>
          <cell r="I624" t="str">
            <v>Prabumulih</v>
          </cell>
          <cell r="J624">
            <v>27638</v>
          </cell>
          <cell r="K624">
            <v>27638</v>
          </cell>
          <cell r="L624" t="str">
            <v>S262101</v>
          </cell>
          <cell r="M624" t="str">
            <v>Well  Ops</v>
          </cell>
          <cell r="N624" t="str">
            <v>35038338</v>
          </cell>
          <cell r="O624" t="str">
            <v>Pengawas Operasi Metering</v>
          </cell>
          <cell r="P624" t="str">
            <v>09</v>
          </cell>
          <cell r="Q624">
            <v>38078</v>
          </cell>
          <cell r="R624" t="str">
            <v>4</v>
          </cell>
          <cell r="S624" t="str">
            <v>202</v>
          </cell>
          <cell r="T624">
            <v>5536473</v>
          </cell>
          <cell r="U624">
            <v>1156000</v>
          </cell>
          <cell r="V624">
            <v>334780</v>
          </cell>
          <cell r="W624">
            <v>24914129</v>
          </cell>
          <cell r="X624" t="str">
            <v>Plaju</v>
          </cell>
          <cell r="Y624">
            <v>3</v>
          </cell>
          <cell r="Z624" t="str">
            <v>05 SLTA</v>
          </cell>
          <cell r="AA624">
            <v>5</v>
          </cell>
          <cell r="AB624">
            <v>5</v>
          </cell>
          <cell r="AC624">
            <v>6</v>
          </cell>
          <cell r="AD624">
            <v>5</v>
          </cell>
        </row>
        <row r="625">
          <cell r="B625" t="str">
            <v>397576</v>
          </cell>
          <cell r="C625" t="str">
            <v>Bpk. ACHMAD DAMSI</v>
          </cell>
          <cell r="D625">
            <v>52</v>
          </cell>
          <cell r="E625">
            <v>19686</v>
          </cell>
          <cell r="F625" t="str">
            <v>PT. Pertamina EP Sumatra</v>
          </cell>
          <cell r="G625" t="str">
            <v>PWTT</v>
          </cell>
          <cell r="H625" t="str">
            <v>Madya</v>
          </cell>
          <cell r="I625" t="str">
            <v>Prabumulih</v>
          </cell>
          <cell r="J625">
            <v>27181</v>
          </cell>
          <cell r="K625">
            <v>26877</v>
          </cell>
          <cell r="L625" t="str">
            <v>S274000</v>
          </cell>
          <cell r="M625" t="str">
            <v>Financial &amp; Administ</v>
          </cell>
          <cell r="N625" t="str">
            <v>30017781</v>
          </cell>
          <cell r="O625" t="str">
            <v>Non Establish</v>
          </cell>
          <cell r="P625" t="str">
            <v>09</v>
          </cell>
          <cell r="Q625">
            <v>38078</v>
          </cell>
          <cell r="R625" t="str">
            <v>4</v>
          </cell>
          <cell r="S625" t="str">
            <v>203</v>
          </cell>
          <cell r="T625">
            <v>5701892</v>
          </cell>
          <cell r="U625">
            <v>1442000</v>
          </cell>
          <cell r="V625">
            <v>341980</v>
          </cell>
          <cell r="W625">
            <v>25658514</v>
          </cell>
          <cell r="X625" t="str">
            <v>Pendopo</v>
          </cell>
          <cell r="Y625">
            <v>6</v>
          </cell>
          <cell r="Z625" t="str">
            <v>06 Kejur. III (AKA)</v>
          </cell>
          <cell r="AA625">
            <v>6</v>
          </cell>
          <cell r="AB625">
            <v>5</v>
          </cell>
          <cell r="AC625">
            <v>6</v>
          </cell>
          <cell r="AD625">
            <v>5</v>
          </cell>
        </row>
        <row r="626">
          <cell r="B626" t="str">
            <v>515827</v>
          </cell>
          <cell r="C626" t="str">
            <v>Bpk. ARJAMIN</v>
          </cell>
          <cell r="D626">
            <v>48</v>
          </cell>
          <cell r="E626">
            <v>21153</v>
          </cell>
          <cell r="F626" t="str">
            <v>PT. Pertamina EP Sumatra</v>
          </cell>
          <cell r="G626" t="str">
            <v>PWTT</v>
          </cell>
          <cell r="H626" t="str">
            <v>Madya</v>
          </cell>
          <cell r="I626" t="str">
            <v>Prabumulih</v>
          </cell>
          <cell r="J626">
            <v>28597</v>
          </cell>
          <cell r="K626">
            <v>28597</v>
          </cell>
          <cell r="L626" t="str">
            <v>S274000</v>
          </cell>
          <cell r="M626" t="str">
            <v>Financial &amp; Administ</v>
          </cell>
          <cell r="N626" t="str">
            <v>35039286</v>
          </cell>
          <cell r="O626" t="str">
            <v>Pengawas Utama Adm, Keuangan</v>
          </cell>
          <cell r="P626" t="str">
            <v>09</v>
          </cell>
          <cell r="Q626">
            <v>38078</v>
          </cell>
          <cell r="R626" t="str">
            <v>4</v>
          </cell>
          <cell r="S626" t="str">
            <v>203</v>
          </cell>
          <cell r="T626">
            <v>5472785</v>
          </cell>
          <cell r="U626">
            <v>1260000</v>
          </cell>
          <cell r="V626">
            <v>327580</v>
          </cell>
          <cell r="W626">
            <v>25858909</v>
          </cell>
          <cell r="X626" t="str">
            <v>Prabumulih</v>
          </cell>
          <cell r="Y626">
            <v>4</v>
          </cell>
          <cell r="Z626" t="str">
            <v>05 SLTA</v>
          </cell>
          <cell r="AA626">
            <v>5</v>
          </cell>
          <cell r="AB626">
            <v>5</v>
          </cell>
          <cell r="AC626">
            <v>5</v>
          </cell>
          <cell r="AD626">
            <v>6</v>
          </cell>
        </row>
        <row r="627">
          <cell r="B627" t="str">
            <v>518832</v>
          </cell>
          <cell r="C627" t="str">
            <v>Bpk. BASUKI</v>
          </cell>
          <cell r="D627">
            <v>49</v>
          </cell>
          <cell r="E627">
            <v>20783</v>
          </cell>
          <cell r="F627" t="str">
            <v>PT. Pertamina EP Sumatra</v>
          </cell>
          <cell r="G627" t="str">
            <v>PWTT</v>
          </cell>
          <cell r="H627" t="str">
            <v>Biasa</v>
          </cell>
          <cell r="I627" t="str">
            <v>Prabumulih</v>
          </cell>
          <cell r="J627">
            <v>28688</v>
          </cell>
          <cell r="K627">
            <v>28688</v>
          </cell>
          <cell r="L627" t="str">
            <v>S201004</v>
          </cell>
          <cell r="M627" t="str">
            <v>Exploitation admin</v>
          </cell>
          <cell r="N627" t="str">
            <v>35035738</v>
          </cell>
          <cell r="O627" t="str">
            <v>Staff ATL</v>
          </cell>
          <cell r="P627" t="str">
            <v>10</v>
          </cell>
          <cell r="Q627">
            <v>38078</v>
          </cell>
          <cell r="R627" t="str">
            <v>4</v>
          </cell>
          <cell r="S627">
            <v>100</v>
          </cell>
          <cell r="T627">
            <v>4243386</v>
          </cell>
          <cell r="U627">
            <v>1077000</v>
          </cell>
          <cell r="V627">
            <v>261860</v>
          </cell>
          <cell r="W627">
            <v>19095237</v>
          </cell>
          <cell r="X627" t="str">
            <v>Prabumulih</v>
          </cell>
          <cell r="Y627">
            <v>4</v>
          </cell>
          <cell r="Z627" t="str">
            <v>05 SLTA</v>
          </cell>
          <cell r="AA627">
            <v>5</v>
          </cell>
          <cell r="AB627">
            <v>6</v>
          </cell>
          <cell r="AC627">
            <v>6</v>
          </cell>
          <cell r="AD627">
            <v>5</v>
          </cell>
        </row>
        <row r="628">
          <cell r="B628" t="str">
            <v>545732</v>
          </cell>
          <cell r="C628" t="str">
            <v>Bpk. AGUSTAM GANDHI</v>
          </cell>
          <cell r="D628">
            <v>54</v>
          </cell>
          <cell r="E628">
            <v>18860</v>
          </cell>
          <cell r="F628" t="str">
            <v>PT. Pertamina EP Sumatra</v>
          </cell>
          <cell r="G628" t="str">
            <v>PWTT</v>
          </cell>
          <cell r="H628" t="str">
            <v>Biasa</v>
          </cell>
          <cell r="I628" t="str">
            <v>Prabumulih</v>
          </cell>
          <cell r="J628">
            <v>29281</v>
          </cell>
          <cell r="K628">
            <v>26969</v>
          </cell>
          <cell r="L628" t="str">
            <v>S201004</v>
          </cell>
          <cell r="M628" t="str">
            <v>Exploitation admin</v>
          </cell>
          <cell r="N628" t="str">
            <v>35035739</v>
          </cell>
          <cell r="O628" t="str">
            <v>Staff ATL</v>
          </cell>
          <cell r="P628" t="str">
            <v>10</v>
          </cell>
          <cell r="Q628">
            <v>38078</v>
          </cell>
          <cell r="R628" t="str">
            <v>4</v>
          </cell>
          <cell r="S628" t="str">
            <v>203</v>
          </cell>
          <cell r="T628">
            <v>4416130</v>
          </cell>
          <cell r="U628">
            <v>1077000</v>
          </cell>
          <cell r="V628">
            <v>284667</v>
          </cell>
          <cell r="W628">
            <v>19872585</v>
          </cell>
          <cell r="X628" t="str">
            <v>Prabumulih</v>
          </cell>
          <cell r="Y628">
            <v>4</v>
          </cell>
          <cell r="Z628" t="str">
            <v>03 SLTP</v>
          </cell>
          <cell r="AA628">
            <v>6</v>
          </cell>
          <cell r="AB628">
            <v>6</v>
          </cell>
          <cell r="AC628">
            <v>6</v>
          </cell>
          <cell r="AD628">
            <v>5</v>
          </cell>
        </row>
        <row r="629">
          <cell r="B629" t="str">
            <v>552122</v>
          </cell>
          <cell r="C629" t="str">
            <v>Bpk. ASEP FARID WAZDI</v>
          </cell>
          <cell r="D629">
            <v>47</v>
          </cell>
          <cell r="E629">
            <v>21411</v>
          </cell>
          <cell r="F629" t="str">
            <v>PT. Pertamina EP Sumatra</v>
          </cell>
          <cell r="G629" t="str">
            <v>PWTT</v>
          </cell>
          <cell r="H629" t="str">
            <v>Biasa</v>
          </cell>
          <cell r="I629" t="str">
            <v>Prabumulih</v>
          </cell>
          <cell r="J629">
            <v>29373</v>
          </cell>
          <cell r="K629">
            <v>29373</v>
          </cell>
          <cell r="L629" t="str">
            <v>S203202</v>
          </cell>
          <cell r="M629" t="str">
            <v>Akt. Migas</v>
          </cell>
          <cell r="N629" t="str">
            <v>30017582</v>
          </cell>
          <cell r="O629" t="str">
            <v>Ahli Laporan Migas</v>
          </cell>
          <cell r="P629" t="str">
            <v>10</v>
          </cell>
          <cell r="Q629">
            <v>38078</v>
          </cell>
          <cell r="R629" t="str">
            <v>4</v>
          </cell>
          <cell r="S629" t="str">
            <v>201</v>
          </cell>
          <cell r="T629">
            <v>4183438</v>
          </cell>
          <cell r="U629">
            <v>1077000</v>
          </cell>
          <cell r="V629">
            <v>255640</v>
          </cell>
          <cell r="W629">
            <v>19766745</v>
          </cell>
          <cell r="X629" t="str">
            <v>Prabumulih</v>
          </cell>
          <cell r="Y629">
            <v>4</v>
          </cell>
          <cell r="Z629" t="str">
            <v>05 SLTA</v>
          </cell>
          <cell r="AA629">
            <v>5</v>
          </cell>
          <cell r="AB629">
            <v>5</v>
          </cell>
          <cell r="AC629">
            <v>5</v>
          </cell>
          <cell r="AD629">
            <v>6</v>
          </cell>
        </row>
        <row r="630">
          <cell r="B630" t="str">
            <v>516134</v>
          </cell>
          <cell r="C630" t="str">
            <v>Bpk. RIDWAN ROZALI</v>
          </cell>
          <cell r="D630">
            <v>51</v>
          </cell>
          <cell r="E630">
            <v>19794</v>
          </cell>
          <cell r="F630" t="str">
            <v>PT. Pertamina EP Sumatra</v>
          </cell>
          <cell r="G630" t="str">
            <v>PWTT</v>
          </cell>
          <cell r="H630" t="str">
            <v>Biasa</v>
          </cell>
          <cell r="I630" t="str">
            <v>Prabumulih</v>
          </cell>
          <cell r="J630">
            <v>28597</v>
          </cell>
          <cell r="K630">
            <v>28597</v>
          </cell>
          <cell r="L630" t="str">
            <v>S261001</v>
          </cell>
          <cell r="M630" t="str">
            <v>Operasi Produksi</v>
          </cell>
          <cell r="N630" t="str">
            <v>35039008</v>
          </cell>
          <cell r="O630" t="str">
            <v>Pengawas Operasi Boiler &amp; Water Disposal</v>
          </cell>
          <cell r="P630" t="str">
            <v>10</v>
          </cell>
          <cell r="Q630">
            <v>38078</v>
          </cell>
          <cell r="R630" t="str">
            <v>4</v>
          </cell>
          <cell r="S630" t="str">
            <v>203</v>
          </cell>
          <cell r="T630">
            <v>4154583</v>
          </cell>
          <cell r="U630">
            <v>1077000</v>
          </cell>
          <cell r="V630">
            <v>264970</v>
          </cell>
          <cell r="W630">
            <v>18695624</v>
          </cell>
          <cell r="X630" t="str">
            <v>Prabumulih</v>
          </cell>
          <cell r="Y630">
            <v>4</v>
          </cell>
          <cell r="Z630" t="str">
            <v>05 SLTA</v>
          </cell>
          <cell r="AA630">
            <v>5</v>
          </cell>
          <cell r="AB630">
            <v>5</v>
          </cell>
          <cell r="AC630">
            <v>5</v>
          </cell>
          <cell r="AD630">
            <v>5</v>
          </cell>
        </row>
        <row r="631">
          <cell r="B631" t="str">
            <v>515835</v>
          </cell>
          <cell r="C631" t="str">
            <v>Bpk. ASMIRI</v>
          </cell>
          <cell r="D631">
            <v>49</v>
          </cell>
          <cell r="E631">
            <v>20510</v>
          </cell>
          <cell r="F631" t="str">
            <v>PT. Pertamina EP Sumatra</v>
          </cell>
          <cell r="G631" t="str">
            <v>PWTT</v>
          </cell>
          <cell r="H631" t="str">
            <v>Biasa</v>
          </cell>
          <cell r="I631" t="str">
            <v>Prabumulih</v>
          </cell>
          <cell r="J631">
            <v>28597</v>
          </cell>
          <cell r="K631">
            <v>28597</v>
          </cell>
          <cell r="L631" t="str">
            <v>S261001</v>
          </cell>
          <cell r="M631" t="str">
            <v>Operasi Produksi</v>
          </cell>
          <cell r="N631" t="str">
            <v>35039000</v>
          </cell>
          <cell r="O631" t="str">
            <v>Pengawas Operasi Pengumpul Produksi</v>
          </cell>
          <cell r="P631" t="str">
            <v>10</v>
          </cell>
          <cell r="Q631">
            <v>38078</v>
          </cell>
          <cell r="R631" t="str">
            <v>4</v>
          </cell>
          <cell r="S631" t="str">
            <v>203</v>
          </cell>
          <cell r="T631">
            <v>4151462</v>
          </cell>
          <cell r="U631">
            <v>1077000</v>
          </cell>
          <cell r="V631">
            <v>264970</v>
          </cell>
          <cell r="W631">
            <v>18681579</v>
          </cell>
          <cell r="X631" t="str">
            <v>Prabumulih</v>
          </cell>
          <cell r="Y631">
            <v>4</v>
          </cell>
          <cell r="Z631" t="str">
            <v>05 SLTA</v>
          </cell>
          <cell r="AA631">
            <v>5</v>
          </cell>
          <cell r="AB631">
            <v>5</v>
          </cell>
          <cell r="AC631">
            <v>5</v>
          </cell>
          <cell r="AD631">
            <v>5</v>
          </cell>
        </row>
        <row r="632">
          <cell r="B632" t="str">
            <v>516012</v>
          </cell>
          <cell r="C632" t="str">
            <v>Bpk. MAHIDIN</v>
          </cell>
          <cell r="D632">
            <v>49</v>
          </cell>
          <cell r="E632">
            <v>20628</v>
          </cell>
          <cell r="F632" t="str">
            <v>PT. Pertamina EP Sumatra</v>
          </cell>
          <cell r="G632" t="str">
            <v>PWTT</v>
          </cell>
          <cell r="H632" t="str">
            <v>Biasa</v>
          </cell>
          <cell r="I632" t="str">
            <v>Prabumulih</v>
          </cell>
          <cell r="J632">
            <v>28597</v>
          </cell>
          <cell r="K632">
            <v>28597</v>
          </cell>
          <cell r="L632" t="str">
            <v>S261001</v>
          </cell>
          <cell r="M632" t="str">
            <v>Operasi Produksi</v>
          </cell>
          <cell r="N632" t="str">
            <v>35039001</v>
          </cell>
          <cell r="O632" t="str">
            <v>Pengawas Operasi Pengumpul Produksi</v>
          </cell>
          <cell r="P632" t="str">
            <v>10</v>
          </cell>
          <cell r="Q632">
            <v>38078</v>
          </cell>
          <cell r="R632" t="str">
            <v>4</v>
          </cell>
          <cell r="S632" t="str">
            <v>201</v>
          </cell>
          <cell r="T632">
            <v>4228535</v>
          </cell>
          <cell r="U632">
            <v>1077000</v>
          </cell>
          <cell r="V632">
            <v>264970</v>
          </cell>
          <cell r="W632">
            <v>19028407</v>
          </cell>
          <cell r="X632" t="str">
            <v>Prabumulih</v>
          </cell>
          <cell r="Y632">
            <v>4</v>
          </cell>
          <cell r="Z632" t="str">
            <v>05 SLTA</v>
          </cell>
          <cell r="AA632">
            <v>5</v>
          </cell>
          <cell r="AB632">
            <v>5</v>
          </cell>
          <cell r="AC632">
            <v>5</v>
          </cell>
          <cell r="AD632">
            <v>5</v>
          </cell>
        </row>
        <row r="633">
          <cell r="B633" t="str">
            <v>402329</v>
          </cell>
          <cell r="C633" t="str">
            <v>Bpk. DJUNAIDI SAFRI</v>
          </cell>
          <cell r="D633">
            <v>52</v>
          </cell>
          <cell r="E633">
            <v>19562</v>
          </cell>
          <cell r="F633" t="str">
            <v>PT. Pertamina EP Sumatra</v>
          </cell>
          <cell r="G633" t="str">
            <v>PWTT</v>
          </cell>
          <cell r="H633" t="str">
            <v>Biasa</v>
          </cell>
          <cell r="I633" t="str">
            <v>Prabumulih</v>
          </cell>
          <cell r="J633">
            <v>27196</v>
          </cell>
          <cell r="K633">
            <v>27150</v>
          </cell>
          <cell r="L633" t="str">
            <v>S261001</v>
          </cell>
          <cell r="M633" t="str">
            <v>Operasi Produksi</v>
          </cell>
          <cell r="N633" t="str">
            <v>30017585</v>
          </cell>
          <cell r="O633" t="str">
            <v>Pengawas Operasi Pipa &amp; Konstruksi</v>
          </cell>
          <cell r="P633" t="str">
            <v>10</v>
          </cell>
          <cell r="Q633">
            <v>38078</v>
          </cell>
          <cell r="R633" t="str">
            <v>4</v>
          </cell>
          <cell r="S633" t="str">
            <v>202</v>
          </cell>
          <cell r="T633">
            <v>4227273</v>
          </cell>
          <cell r="U633">
            <v>1077000</v>
          </cell>
          <cell r="V633">
            <v>274300</v>
          </cell>
          <cell r="W633">
            <v>19022729</v>
          </cell>
          <cell r="X633" t="str">
            <v>Prabumulih</v>
          </cell>
          <cell r="Y633">
            <v>4</v>
          </cell>
          <cell r="Z633" t="str">
            <v>03 SLTP</v>
          </cell>
          <cell r="AA633">
            <v>5</v>
          </cell>
          <cell r="AB633">
            <v>5</v>
          </cell>
          <cell r="AC633">
            <v>6</v>
          </cell>
          <cell r="AD633">
            <v>5</v>
          </cell>
        </row>
        <row r="634">
          <cell r="B634" t="str">
            <v>515998</v>
          </cell>
          <cell r="C634" t="str">
            <v>Bpk. M. RUSDI</v>
          </cell>
          <cell r="D634">
            <v>50</v>
          </cell>
          <cell r="E634">
            <v>20326</v>
          </cell>
          <cell r="F634" t="str">
            <v>PT. Pertamina EP Sumatra</v>
          </cell>
          <cell r="G634" t="str">
            <v>PWTT</v>
          </cell>
          <cell r="H634" t="str">
            <v>Biasa</v>
          </cell>
          <cell r="I634" t="str">
            <v>Prabumulih</v>
          </cell>
          <cell r="J634">
            <v>28597</v>
          </cell>
          <cell r="K634">
            <v>28597</v>
          </cell>
          <cell r="L634" t="str">
            <v>S261001</v>
          </cell>
          <cell r="M634" t="str">
            <v>Operasi Produksi</v>
          </cell>
          <cell r="N634" t="str">
            <v>35038946</v>
          </cell>
          <cell r="O634" t="str">
            <v>Pengawas Operasi Sumur</v>
          </cell>
          <cell r="P634" t="str">
            <v>10</v>
          </cell>
          <cell r="Q634">
            <v>38078</v>
          </cell>
          <cell r="R634" t="str">
            <v>4</v>
          </cell>
          <cell r="S634" t="str">
            <v>202</v>
          </cell>
          <cell r="T634">
            <v>4231936</v>
          </cell>
          <cell r="U634">
            <v>1077000</v>
          </cell>
          <cell r="V634">
            <v>264970</v>
          </cell>
          <cell r="W634">
            <v>19995898</v>
          </cell>
          <cell r="X634" t="str">
            <v>Prabumulih</v>
          </cell>
          <cell r="Y634">
            <v>4</v>
          </cell>
          <cell r="Z634" t="str">
            <v>05 SLTA</v>
          </cell>
          <cell r="AA634">
            <v>5</v>
          </cell>
          <cell r="AB634">
            <v>4</v>
          </cell>
          <cell r="AC634">
            <v>6</v>
          </cell>
          <cell r="AD634">
            <v>6</v>
          </cell>
        </row>
        <row r="635">
          <cell r="B635" t="str">
            <v>469317</v>
          </cell>
          <cell r="C635" t="str">
            <v>Bpk. SUYITNO</v>
          </cell>
          <cell r="D635">
            <v>51</v>
          </cell>
          <cell r="E635">
            <v>20068</v>
          </cell>
          <cell r="F635" t="str">
            <v>PT. Pertamina EP Sumatra</v>
          </cell>
          <cell r="G635" t="str">
            <v>PWTT</v>
          </cell>
          <cell r="H635" t="str">
            <v>Biasa</v>
          </cell>
          <cell r="I635" t="str">
            <v>Prabumulih</v>
          </cell>
          <cell r="J635">
            <v>27591</v>
          </cell>
          <cell r="K635">
            <v>27591</v>
          </cell>
          <cell r="L635" t="str">
            <v>S261001</v>
          </cell>
          <cell r="M635" t="str">
            <v>Operasi Produksi</v>
          </cell>
          <cell r="N635" t="str">
            <v>35039023</v>
          </cell>
          <cell r="O635" t="str">
            <v>Pengawas Operasi Witness Mitra Usaha</v>
          </cell>
          <cell r="P635" t="str">
            <v>10</v>
          </cell>
          <cell r="Q635">
            <v>38078</v>
          </cell>
          <cell r="R635" t="str">
            <v>4</v>
          </cell>
          <cell r="S635" t="str">
            <v>202</v>
          </cell>
          <cell r="T635">
            <v>4278702</v>
          </cell>
          <cell r="U635">
            <v>1077000</v>
          </cell>
          <cell r="V635">
            <v>271190</v>
          </cell>
          <cell r="W635">
            <v>20216867</v>
          </cell>
          <cell r="X635" t="str">
            <v>Prabumulih</v>
          </cell>
          <cell r="Y635">
            <v>4</v>
          </cell>
          <cell r="Z635" t="str">
            <v>05 SLTA</v>
          </cell>
          <cell r="AA635">
            <v>5</v>
          </cell>
          <cell r="AB635">
            <v>5</v>
          </cell>
          <cell r="AC635">
            <v>6</v>
          </cell>
          <cell r="AD635">
            <v>6</v>
          </cell>
        </row>
        <row r="636">
          <cell r="B636" t="str">
            <v>471422</v>
          </cell>
          <cell r="C636" t="str">
            <v>Bpk. MAT SUAIDI AMRILLAH</v>
          </cell>
          <cell r="D636">
            <v>53</v>
          </cell>
          <cell r="E636">
            <v>19184</v>
          </cell>
          <cell r="F636" t="str">
            <v>PT. Pertamina EP Sumatra</v>
          </cell>
          <cell r="G636" t="str">
            <v>PWTT</v>
          </cell>
          <cell r="H636" t="str">
            <v>Biasa</v>
          </cell>
          <cell r="I636" t="str">
            <v>Prabumulih</v>
          </cell>
          <cell r="J636">
            <v>27607</v>
          </cell>
          <cell r="K636">
            <v>27607</v>
          </cell>
          <cell r="L636" t="str">
            <v>S261001</v>
          </cell>
          <cell r="M636" t="str">
            <v>Operasi Produksi</v>
          </cell>
          <cell r="N636" t="str">
            <v>35038951</v>
          </cell>
          <cell r="O636" t="str">
            <v>Pengawas Stasiun Pengumpul</v>
          </cell>
          <cell r="P636" t="str">
            <v>10</v>
          </cell>
          <cell r="Q636">
            <v>38078</v>
          </cell>
          <cell r="R636" t="str">
            <v>4</v>
          </cell>
          <cell r="S636" t="str">
            <v>201</v>
          </cell>
          <cell r="T636">
            <v>4211958</v>
          </cell>
          <cell r="U636">
            <v>1077000</v>
          </cell>
          <cell r="V636">
            <v>275337</v>
          </cell>
          <cell r="W636">
            <v>18953811</v>
          </cell>
          <cell r="X636" t="str">
            <v>Prabumulih</v>
          </cell>
          <cell r="Y636">
            <v>4</v>
          </cell>
          <cell r="Z636" t="str">
            <v>05 SLTA</v>
          </cell>
          <cell r="AA636">
            <v>5</v>
          </cell>
          <cell r="AB636">
            <v>5</v>
          </cell>
          <cell r="AC636">
            <v>5</v>
          </cell>
          <cell r="AD636">
            <v>5</v>
          </cell>
        </row>
        <row r="637">
          <cell r="B637" t="str">
            <v>471747</v>
          </cell>
          <cell r="C637" t="str">
            <v>Bpk. SARBINI</v>
          </cell>
          <cell r="D637">
            <v>52</v>
          </cell>
          <cell r="E637">
            <v>19565</v>
          </cell>
          <cell r="F637" t="str">
            <v>PT. Pertamina EP Sumatra</v>
          </cell>
          <cell r="G637" t="str">
            <v>PWTT</v>
          </cell>
          <cell r="H637" t="str">
            <v>Biasa</v>
          </cell>
          <cell r="I637" t="str">
            <v>Prabumulih</v>
          </cell>
          <cell r="J637">
            <v>27607</v>
          </cell>
          <cell r="K637">
            <v>27607</v>
          </cell>
          <cell r="L637" t="str">
            <v>S261001</v>
          </cell>
          <cell r="M637" t="str">
            <v>Operasi Produksi</v>
          </cell>
          <cell r="N637" t="str">
            <v>35038933</v>
          </cell>
          <cell r="O637" t="str">
            <v>Pengawas Stasiun Pengumpul</v>
          </cell>
          <cell r="P637" t="str">
            <v>10</v>
          </cell>
          <cell r="Q637">
            <v>38078</v>
          </cell>
          <cell r="R637" t="str">
            <v>4</v>
          </cell>
          <cell r="S637" t="str">
            <v>203</v>
          </cell>
          <cell r="T637">
            <v>4097055</v>
          </cell>
          <cell r="U637">
            <v>1077000</v>
          </cell>
          <cell r="V637">
            <v>271190</v>
          </cell>
          <cell r="W637">
            <v>18436748</v>
          </cell>
          <cell r="X637" t="str">
            <v>Prabumulih</v>
          </cell>
          <cell r="Y637">
            <v>4</v>
          </cell>
          <cell r="Z637" t="str">
            <v>03 SLTP</v>
          </cell>
          <cell r="AA637">
            <v>5</v>
          </cell>
          <cell r="AB637">
            <v>4</v>
          </cell>
          <cell r="AC637">
            <v>5</v>
          </cell>
          <cell r="AD637">
            <v>5</v>
          </cell>
        </row>
        <row r="638">
          <cell r="B638" t="str">
            <v>398661</v>
          </cell>
          <cell r="C638" t="str">
            <v>Bpk. HARYA SUTEJA</v>
          </cell>
          <cell r="D638">
            <v>51</v>
          </cell>
          <cell r="E638">
            <v>19788</v>
          </cell>
          <cell r="F638" t="str">
            <v>PT. Pertamina EP Sumatra</v>
          </cell>
          <cell r="G638" t="str">
            <v>PWTT</v>
          </cell>
          <cell r="H638" t="str">
            <v>Biasa</v>
          </cell>
          <cell r="I638" t="str">
            <v>Prabumulih</v>
          </cell>
          <cell r="J638">
            <v>27181</v>
          </cell>
          <cell r="K638">
            <v>27061</v>
          </cell>
          <cell r="L638" t="str">
            <v>S261006</v>
          </cell>
          <cell r="M638" t="str">
            <v>Supervision</v>
          </cell>
          <cell r="N638" t="str">
            <v>35039072</v>
          </cell>
          <cell r="O638" t="str">
            <v>Pengawas Ops. Pem. Mesin</v>
          </cell>
          <cell r="P638" t="str">
            <v>10</v>
          </cell>
          <cell r="Q638">
            <v>38078</v>
          </cell>
          <cell r="R638" t="str">
            <v>4</v>
          </cell>
          <cell r="S638" t="str">
            <v>201</v>
          </cell>
          <cell r="T638">
            <v>4378360</v>
          </cell>
          <cell r="U638">
            <v>1077000</v>
          </cell>
          <cell r="V638">
            <v>277410</v>
          </cell>
          <cell r="W638">
            <v>20687751</v>
          </cell>
          <cell r="X638" t="str">
            <v>Prabumulih</v>
          </cell>
          <cell r="Y638">
            <v>4</v>
          </cell>
          <cell r="Z638" t="str">
            <v>03 SLTP</v>
          </cell>
          <cell r="AA638">
            <v>6</v>
          </cell>
          <cell r="AB638">
            <v>5</v>
          </cell>
          <cell r="AC638">
            <v>6</v>
          </cell>
          <cell r="AD638">
            <v>6</v>
          </cell>
        </row>
        <row r="639">
          <cell r="B639" t="str">
            <v>516289</v>
          </cell>
          <cell r="C639" t="str">
            <v>Bpk. SUPRAPTO</v>
          </cell>
          <cell r="D639">
            <v>49</v>
          </cell>
          <cell r="E639">
            <v>20671</v>
          </cell>
          <cell r="F639" t="str">
            <v>PT. Pertamina EP Sumatra</v>
          </cell>
          <cell r="G639" t="str">
            <v>PWTT</v>
          </cell>
          <cell r="H639" t="str">
            <v>Biasa</v>
          </cell>
          <cell r="I639" t="str">
            <v>Prabumulih</v>
          </cell>
          <cell r="J639">
            <v>28597</v>
          </cell>
          <cell r="K639">
            <v>28597</v>
          </cell>
          <cell r="L639" t="str">
            <v>S261006</v>
          </cell>
          <cell r="M639" t="str">
            <v>Supervision</v>
          </cell>
          <cell r="N639" t="str">
            <v>35039077</v>
          </cell>
          <cell r="O639" t="str">
            <v>Pengawas Ops. Pem. Mesin</v>
          </cell>
          <cell r="P639" t="str">
            <v>10</v>
          </cell>
          <cell r="Q639">
            <v>38078</v>
          </cell>
          <cell r="R639" t="str">
            <v>4</v>
          </cell>
          <cell r="S639" t="str">
            <v>203</v>
          </cell>
          <cell r="T639">
            <v>4310253</v>
          </cell>
          <cell r="U639">
            <v>1077000</v>
          </cell>
          <cell r="V639">
            <v>264970</v>
          </cell>
          <cell r="W639">
            <v>20365945</v>
          </cell>
          <cell r="X639" t="str">
            <v>Prabumulih</v>
          </cell>
          <cell r="Y639">
            <v>4</v>
          </cell>
          <cell r="Z639" t="str">
            <v>03 SLTP</v>
          </cell>
          <cell r="AA639">
            <v>6</v>
          </cell>
          <cell r="AB639">
            <v>5</v>
          </cell>
          <cell r="AC639">
            <v>6</v>
          </cell>
          <cell r="AD639">
            <v>6</v>
          </cell>
        </row>
        <row r="640">
          <cell r="B640" t="str">
            <v>398459</v>
          </cell>
          <cell r="C640" t="str">
            <v>Bpk. DJUMADI</v>
          </cell>
          <cell r="D640">
            <v>53</v>
          </cell>
          <cell r="E640">
            <v>19252</v>
          </cell>
          <cell r="F640" t="str">
            <v>PT. Pertamina EP Sumatra</v>
          </cell>
          <cell r="G640" t="str">
            <v>PWTT</v>
          </cell>
          <cell r="H640" t="str">
            <v>Biasa</v>
          </cell>
          <cell r="I640" t="str">
            <v>Prabumulih</v>
          </cell>
          <cell r="J640">
            <v>27181</v>
          </cell>
          <cell r="K640">
            <v>26330</v>
          </cell>
          <cell r="L640" t="str">
            <v>S261007</v>
          </cell>
          <cell r="M640" t="str">
            <v>Wo/Ws</v>
          </cell>
          <cell r="N640" t="str">
            <v>35039041</v>
          </cell>
          <cell r="O640" t="str">
            <v>Pengawas Operasi Hoist Kerja Ulang</v>
          </cell>
          <cell r="P640" t="str">
            <v>10</v>
          </cell>
          <cell r="Q640">
            <v>38078</v>
          </cell>
          <cell r="R640" t="str">
            <v>4</v>
          </cell>
          <cell r="S640" t="str">
            <v>202</v>
          </cell>
          <cell r="T640">
            <v>4454630</v>
          </cell>
          <cell r="U640">
            <v>1077000</v>
          </cell>
          <cell r="V640">
            <v>283630</v>
          </cell>
          <cell r="W640">
            <v>15034376</v>
          </cell>
          <cell r="X640" t="str">
            <v>Prabumulih</v>
          </cell>
          <cell r="Y640">
            <v>4</v>
          </cell>
          <cell r="Z640" t="str">
            <v>05 SLTA</v>
          </cell>
          <cell r="AA640">
            <v>5</v>
          </cell>
          <cell r="AB640">
            <v>6</v>
          </cell>
          <cell r="AC640">
            <v>6</v>
          </cell>
          <cell r="AD640">
            <v>4</v>
          </cell>
        </row>
        <row r="641">
          <cell r="B641" t="str">
            <v>398215</v>
          </cell>
          <cell r="C641" t="str">
            <v>Bpk. BUSTAN EFFENDY</v>
          </cell>
          <cell r="D641">
            <v>54</v>
          </cell>
          <cell r="E641">
            <v>18710</v>
          </cell>
          <cell r="F641" t="str">
            <v>PT. Pertamina EP Sumatra</v>
          </cell>
          <cell r="G641" t="str">
            <v>PWTT</v>
          </cell>
          <cell r="H641" t="str">
            <v>Biasa</v>
          </cell>
          <cell r="I641" t="str">
            <v>Prabumulih</v>
          </cell>
          <cell r="J641">
            <v>27181</v>
          </cell>
          <cell r="K641">
            <v>26877</v>
          </cell>
          <cell r="L641" t="str">
            <v>S262101</v>
          </cell>
          <cell r="M641" t="str">
            <v>Well  Ops</v>
          </cell>
          <cell r="N641" t="str">
            <v>35038290</v>
          </cell>
          <cell r="O641" t="str">
            <v>Pengawas Listrik</v>
          </cell>
          <cell r="P641" t="str">
            <v>10</v>
          </cell>
          <cell r="Q641">
            <v>38078</v>
          </cell>
          <cell r="R641" t="str">
            <v>4</v>
          </cell>
          <cell r="S641" t="str">
            <v>203</v>
          </cell>
          <cell r="T641">
            <v>4297506</v>
          </cell>
          <cell r="U641">
            <v>1233000</v>
          </cell>
          <cell r="V641">
            <v>289850</v>
          </cell>
          <cell r="W641">
            <v>19338777</v>
          </cell>
          <cell r="X641" t="str">
            <v>Pendopo</v>
          </cell>
          <cell r="Y641">
            <v>6</v>
          </cell>
          <cell r="Z641" t="str">
            <v>05 SLTA</v>
          </cell>
          <cell r="AA641">
            <v>5</v>
          </cell>
          <cell r="AB641">
            <v>6</v>
          </cell>
          <cell r="AC641">
            <v>5</v>
          </cell>
          <cell r="AD641">
            <v>5</v>
          </cell>
        </row>
        <row r="642">
          <cell r="B642" t="str">
            <v>402223</v>
          </cell>
          <cell r="C642" t="str">
            <v>Bpk. A S M A L</v>
          </cell>
          <cell r="D642">
            <v>53</v>
          </cell>
          <cell r="E642">
            <v>19208</v>
          </cell>
          <cell r="F642" t="str">
            <v>PT. Pertamina EP Sumatra</v>
          </cell>
          <cell r="G642" t="str">
            <v>PWTT</v>
          </cell>
          <cell r="H642" t="str">
            <v>Biasa</v>
          </cell>
          <cell r="I642" t="str">
            <v>Prabumulih</v>
          </cell>
          <cell r="J642">
            <v>27196</v>
          </cell>
          <cell r="K642">
            <v>27150</v>
          </cell>
          <cell r="L642" t="str">
            <v>S262101</v>
          </cell>
          <cell r="M642" t="str">
            <v>Well  Ops</v>
          </cell>
          <cell r="N642" t="str">
            <v>35038297</v>
          </cell>
          <cell r="O642" t="str">
            <v>Pengawas Stasiun Komp. Gas</v>
          </cell>
          <cell r="P642" t="str">
            <v>10</v>
          </cell>
          <cell r="Q642">
            <v>38078</v>
          </cell>
          <cell r="R642" t="str">
            <v>4</v>
          </cell>
          <cell r="S642" t="str">
            <v>202</v>
          </cell>
          <cell r="T642">
            <v>4245023</v>
          </cell>
          <cell r="U642">
            <v>1077000</v>
          </cell>
          <cell r="V642">
            <v>277410</v>
          </cell>
          <cell r="W642">
            <v>14326953</v>
          </cell>
          <cell r="X642" t="str">
            <v>Prabumulih</v>
          </cell>
          <cell r="Y642">
            <v>4</v>
          </cell>
          <cell r="Z642" t="str">
            <v>03 SLTP</v>
          </cell>
          <cell r="AA642">
            <v>5</v>
          </cell>
          <cell r="AB642">
            <v>5</v>
          </cell>
          <cell r="AC642">
            <v>5</v>
          </cell>
          <cell r="AD642">
            <v>4</v>
          </cell>
        </row>
        <row r="643">
          <cell r="B643" t="str">
            <v>401057</v>
          </cell>
          <cell r="C643" t="str">
            <v>Bpk. SUTARI</v>
          </cell>
          <cell r="D643">
            <v>53</v>
          </cell>
          <cell r="E643">
            <v>19077</v>
          </cell>
          <cell r="F643" t="str">
            <v>PT. Pertamina EP Sumatra</v>
          </cell>
          <cell r="G643" t="str">
            <v>PWTT</v>
          </cell>
          <cell r="H643" t="str">
            <v>Biasa</v>
          </cell>
          <cell r="I643" t="str">
            <v>Prabumulih</v>
          </cell>
          <cell r="J643">
            <v>27181</v>
          </cell>
          <cell r="K643">
            <v>26330</v>
          </cell>
          <cell r="L643" t="str">
            <v>S264000</v>
          </cell>
          <cell r="M643" t="str">
            <v>General Admin &amp; Fina</v>
          </cell>
          <cell r="N643" t="str">
            <v>30017772</v>
          </cell>
          <cell r="O643" t="str">
            <v>Non Establish</v>
          </cell>
          <cell r="P643" t="str">
            <v>10</v>
          </cell>
          <cell r="Q643">
            <v>38078</v>
          </cell>
          <cell r="R643" t="str">
            <v>4</v>
          </cell>
          <cell r="S643" t="str">
            <v>201</v>
          </cell>
          <cell r="T643">
            <v>4502999</v>
          </cell>
          <cell r="U643">
            <v>1077000</v>
          </cell>
          <cell r="V643">
            <v>286740</v>
          </cell>
          <cell r="W643">
            <v>20263495</v>
          </cell>
          <cell r="X643" t="str">
            <v>Prabumulih</v>
          </cell>
          <cell r="Y643">
            <v>4</v>
          </cell>
          <cell r="Z643" t="str">
            <v>03 SLTP</v>
          </cell>
          <cell r="AA643">
            <v>5</v>
          </cell>
          <cell r="AB643">
            <v>6</v>
          </cell>
          <cell r="AC643">
            <v>6</v>
          </cell>
          <cell r="AD643">
            <v>5</v>
          </cell>
        </row>
        <row r="644">
          <cell r="B644" t="str">
            <v>405359</v>
          </cell>
          <cell r="C644" t="str">
            <v>Bpk. ISMUNARTO</v>
          </cell>
          <cell r="D644">
            <v>51</v>
          </cell>
          <cell r="E644">
            <v>20106</v>
          </cell>
          <cell r="F644" t="str">
            <v>PT. Pertamina EP Sumatra</v>
          </cell>
          <cell r="G644" t="str">
            <v>PWTT</v>
          </cell>
          <cell r="H644" t="str">
            <v>Biasa</v>
          </cell>
          <cell r="I644" t="str">
            <v>Prabumulih</v>
          </cell>
          <cell r="J644">
            <v>27211</v>
          </cell>
          <cell r="K644">
            <v>27211</v>
          </cell>
          <cell r="L644" t="str">
            <v>S264000</v>
          </cell>
          <cell r="M644" t="str">
            <v>General Admin &amp; Fina</v>
          </cell>
          <cell r="N644" t="str">
            <v>35039102</v>
          </cell>
          <cell r="O644" t="str">
            <v>Non Establish</v>
          </cell>
          <cell r="P644" t="str">
            <v>10</v>
          </cell>
          <cell r="Q644">
            <v>38078</v>
          </cell>
          <cell r="R644" t="str">
            <v>4</v>
          </cell>
          <cell r="S644" t="str">
            <v>203</v>
          </cell>
          <cell r="T644">
            <v>4415488</v>
          </cell>
          <cell r="U644">
            <v>1077000</v>
          </cell>
          <cell r="V644">
            <v>274300</v>
          </cell>
          <cell r="W644">
            <v>19869696</v>
          </cell>
          <cell r="X644" t="str">
            <v>Prabumulih</v>
          </cell>
          <cell r="Y644">
            <v>4</v>
          </cell>
          <cell r="Z644" t="str">
            <v>03 SLTP</v>
          </cell>
          <cell r="AA644">
            <v>5</v>
          </cell>
          <cell r="AB644">
            <v>6</v>
          </cell>
          <cell r="AC644">
            <v>6</v>
          </cell>
          <cell r="AD644">
            <v>5</v>
          </cell>
        </row>
        <row r="645">
          <cell r="B645" t="str">
            <v>513331</v>
          </cell>
          <cell r="C645" t="str">
            <v>Bpk. HASNY PADMOYONO</v>
          </cell>
          <cell r="D645">
            <v>52</v>
          </cell>
          <cell r="E645">
            <v>19463</v>
          </cell>
          <cell r="F645" t="str">
            <v>PT. Pertamina EP Sumatra</v>
          </cell>
          <cell r="G645" t="str">
            <v>PWTT</v>
          </cell>
          <cell r="H645" t="str">
            <v>Biasa</v>
          </cell>
          <cell r="I645" t="str">
            <v>Prabumulih</v>
          </cell>
          <cell r="J645">
            <v>28522</v>
          </cell>
          <cell r="K645">
            <v>28220</v>
          </cell>
          <cell r="L645" t="str">
            <v>S264000</v>
          </cell>
          <cell r="M645" t="str">
            <v>General Admin &amp; Fina</v>
          </cell>
          <cell r="N645" t="str">
            <v>30017771</v>
          </cell>
          <cell r="O645" t="str">
            <v>Non Establish</v>
          </cell>
          <cell r="P645" t="str">
            <v>10</v>
          </cell>
          <cell r="Q645">
            <v>38078</v>
          </cell>
          <cell r="R645" t="str">
            <v>4</v>
          </cell>
          <cell r="S645" t="str">
            <v>203</v>
          </cell>
          <cell r="T645">
            <v>4296433</v>
          </cell>
          <cell r="U645">
            <v>1077000</v>
          </cell>
          <cell r="V645">
            <v>273263</v>
          </cell>
          <cell r="W645">
            <v>19333949</v>
          </cell>
          <cell r="X645" t="str">
            <v>Prabumulih</v>
          </cell>
          <cell r="Y645">
            <v>4</v>
          </cell>
          <cell r="Z645" t="str">
            <v>05 SLTA</v>
          </cell>
          <cell r="AA645">
            <v>5</v>
          </cell>
          <cell r="AB645">
            <v>6</v>
          </cell>
          <cell r="AC645">
            <v>5</v>
          </cell>
          <cell r="AD645">
            <v>5</v>
          </cell>
        </row>
        <row r="646">
          <cell r="B646" t="str">
            <v>538483</v>
          </cell>
          <cell r="C646" t="str">
            <v>Bpk. YUSMAN YUDO</v>
          </cell>
          <cell r="D646">
            <v>51</v>
          </cell>
          <cell r="E646">
            <v>19954</v>
          </cell>
          <cell r="F646" t="str">
            <v>PT. Pertamina EP Sumatra</v>
          </cell>
          <cell r="G646" t="str">
            <v>PWTT</v>
          </cell>
          <cell r="H646" t="str">
            <v>Biasa</v>
          </cell>
          <cell r="I646" t="str">
            <v>Prabumulih</v>
          </cell>
          <cell r="J646">
            <v>29068</v>
          </cell>
          <cell r="K646">
            <v>29068</v>
          </cell>
          <cell r="L646" t="str">
            <v>S274000</v>
          </cell>
          <cell r="M646" t="str">
            <v>Financial &amp; Administ</v>
          </cell>
          <cell r="N646" t="str">
            <v>30017785</v>
          </cell>
          <cell r="O646" t="str">
            <v>Non Establish</v>
          </cell>
          <cell r="P646" t="str">
            <v>10</v>
          </cell>
          <cell r="Q646">
            <v>38078</v>
          </cell>
          <cell r="R646" t="str">
            <v>4</v>
          </cell>
          <cell r="S646" t="str">
            <v>203</v>
          </cell>
          <cell r="T646">
            <v>4123306</v>
          </cell>
          <cell r="U646">
            <v>1233000</v>
          </cell>
          <cell r="V646">
            <v>258750</v>
          </cell>
          <cell r="W646">
            <v>18554877</v>
          </cell>
          <cell r="X646" t="str">
            <v>Pendopo</v>
          </cell>
          <cell r="Y646">
            <v>6</v>
          </cell>
          <cell r="Z646" t="str">
            <v>05 SLTA</v>
          </cell>
          <cell r="AA646">
            <v>4</v>
          </cell>
          <cell r="AB646">
            <v>6</v>
          </cell>
          <cell r="AC646">
            <v>5</v>
          </cell>
          <cell r="AD646">
            <v>5</v>
          </cell>
        </row>
        <row r="647">
          <cell r="B647" t="str">
            <v>580335</v>
          </cell>
          <cell r="C647" t="str">
            <v>Bpk. SUYADI</v>
          </cell>
          <cell r="D647">
            <v>48</v>
          </cell>
          <cell r="E647">
            <v>20952</v>
          </cell>
          <cell r="F647" t="str">
            <v>PT. Pertamina EP Sumatra</v>
          </cell>
          <cell r="G647" t="str">
            <v>PWTT</v>
          </cell>
          <cell r="H647" t="str">
            <v>Biasa</v>
          </cell>
          <cell r="I647" t="str">
            <v>Prabumulih</v>
          </cell>
          <cell r="J647">
            <v>29556</v>
          </cell>
          <cell r="K647">
            <v>29556</v>
          </cell>
          <cell r="L647" t="str">
            <v>S274000</v>
          </cell>
          <cell r="M647" t="str">
            <v>Financial &amp; Administ</v>
          </cell>
          <cell r="N647" t="str">
            <v>30017784</v>
          </cell>
          <cell r="O647" t="str">
            <v>Non Establish</v>
          </cell>
          <cell r="P647" t="str">
            <v>10</v>
          </cell>
          <cell r="Q647">
            <v>38078</v>
          </cell>
          <cell r="R647" t="str">
            <v>4</v>
          </cell>
          <cell r="S647" t="str">
            <v>203</v>
          </cell>
          <cell r="T647">
            <v>4128428</v>
          </cell>
          <cell r="U647">
            <v>1233000</v>
          </cell>
          <cell r="V647">
            <v>255640</v>
          </cell>
          <cell r="W647">
            <v>13933445</v>
          </cell>
          <cell r="X647" t="str">
            <v>Pendopo</v>
          </cell>
          <cell r="Y647">
            <v>6</v>
          </cell>
          <cell r="Z647" t="str">
            <v>05 SLTA</v>
          </cell>
          <cell r="AA647">
            <v>6</v>
          </cell>
          <cell r="AB647">
            <v>4</v>
          </cell>
          <cell r="AC647">
            <v>5</v>
          </cell>
          <cell r="AD647">
            <v>4</v>
          </cell>
        </row>
        <row r="648">
          <cell r="B648" t="str">
            <v>676118</v>
          </cell>
          <cell r="C648" t="str">
            <v>Bpk. ROMLI</v>
          </cell>
          <cell r="D648">
            <v>44</v>
          </cell>
          <cell r="E648">
            <v>22526</v>
          </cell>
          <cell r="F648" t="str">
            <v>PT. Pertamina EP Sumatra</v>
          </cell>
          <cell r="G648" t="str">
            <v>PWTT</v>
          </cell>
          <cell r="H648" t="str">
            <v>Biasa</v>
          </cell>
          <cell r="I648" t="str">
            <v>Prabumulih</v>
          </cell>
          <cell r="J648">
            <v>31107</v>
          </cell>
          <cell r="K648">
            <v>30864</v>
          </cell>
          <cell r="L648" t="str">
            <v>S274000</v>
          </cell>
          <cell r="M648" t="str">
            <v>Financial &amp; Administ</v>
          </cell>
          <cell r="N648" t="str">
            <v>35039169</v>
          </cell>
          <cell r="O648" t="str">
            <v>Pengawas Adm. Umum</v>
          </cell>
          <cell r="P648" t="str">
            <v>10</v>
          </cell>
          <cell r="Q648">
            <v>38078</v>
          </cell>
          <cell r="R648" t="str">
            <v>3</v>
          </cell>
          <cell r="S648" t="str">
            <v>202</v>
          </cell>
          <cell r="T648">
            <v>3945752</v>
          </cell>
          <cell r="U648">
            <v>1233000</v>
          </cell>
          <cell r="V648">
            <v>243200</v>
          </cell>
          <cell r="W648">
            <v>17755884</v>
          </cell>
          <cell r="X648" t="str">
            <v>Pendopo</v>
          </cell>
          <cell r="Y648">
            <v>6</v>
          </cell>
          <cell r="Z648" t="str">
            <v>06 Kejur. III (AKA)</v>
          </cell>
          <cell r="AA648">
            <v>6</v>
          </cell>
          <cell r="AB648">
            <v>5</v>
          </cell>
          <cell r="AC648">
            <v>6</v>
          </cell>
          <cell r="AD648">
            <v>5</v>
          </cell>
        </row>
        <row r="649">
          <cell r="B649" t="str">
            <v>558863</v>
          </cell>
          <cell r="C649" t="str">
            <v>Ibu MISSALAMAH</v>
          </cell>
          <cell r="D649">
            <v>53</v>
          </cell>
          <cell r="E649">
            <v>19211</v>
          </cell>
          <cell r="F649" t="str">
            <v>PT. Pertamina EP Sumatra</v>
          </cell>
          <cell r="G649" t="str">
            <v>PWTT</v>
          </cell>
          <cell r="H649" t="str">
            <v>Biasa</v>
          </cell>
          <cell r="I649" t="str">
            <v>Prabumulih</v>
          </cell>
          <cell r="J649">
            <v>29465</v>
          </cell>
          <cell r="K649">
            <v>29465</v>
          </cell>
          <cell r="L649" t="str">
            <v>S201004</v>
          </cell>
          <cell r="M649" t="str">
            <v>Exploitation admin</v>
          </cell>
          <cell r="N649" t="str">
            <v>35035752</v>
          </cell>
          <cell r="O649" t="str">
            <v>Non Establish</v>
          </cell>
          <cell r="P649" t="str">
            <v>11</v>
          </cell>
          <cell r="Q649">
            <v>38078</v>
          </cell>
          <cell r="R649" t="str">
            <v>4</v>
          </cell>
          <cell r="S649" t="str">
            <v>200</v>
          </cell>
          <cell r="T649">
            <v>3806273</v>
          </cell>
          <cell r="U649">
            <v>961000</v>
          </cell>
          <cell r="V649">
            <v>234450</v>
          </cell>
          <cell r="W649">
            <v>12846171</v>
          </cell>
          <cell r="X649" t="str">
            <v>Prabumulih</v>
          </cell>
          <cell r="Y649">
            <v>4</v>
          </cell>
          <cell r="Z649" t="str">
            <v>05 SLTA</v>
          </cell>
          <cell r="AA649">
            <v>5</v>
          </cell>
          <cell r="AB649">
            <v>6</v>
          </cell>
          <cell r="AC649">
            <v>5</v>
          </cell>
          <cell r="AD649">
            <v>4</v>
          </cell>
        </row>
        <row r="650">
          <cell r="B650" t="str">
            <v>680021</v>
          </cell>
          <cell r="C650" t="str">
            <v>Bpk. A. RUSDI KADIR</v>
          </cell>
          <cell r="D650">
            <v>50</v>
          </cell>
          <cell r="E650">
            <v>20130</v>
          </cell>
          <cell r="F650" t="str">
            <v>PT. Pertamina EP Sumatra</v>
          </cell>
          <cell r="G650" t="str">
            <v>PWTT</v>
          </cell>
          <cell r="H650" t="str">
            <v>Biasa</v>
          </cell>
          <cell r="I650" t="str">
            <v>Prabumulih</v>
          </cell>
          <cell r="J650">
            <v>31244</v>
          </cell>
          <cell r="K650">
            <v>31244</v>
          </cell>
          <cell r="L650" t="str">
            <v>S203300</v>
          </cell>
          <cell r="M650" t="str">
            <v>SDM</v>
          </cell>
          <cell r="N650" t="str">
            <v>35038054</v>
          </cell>
          <cell r="O650" t="str">
            <v>Non Establish</v>
          </cell>
          <cell r="P650" t="str">
            <v>11</v>
          </cell>
          <cell r="Q650">
            <v>38078</v>
          </cell>
          <cell r="R650" t="str">
            <v>3</v>
          </cell>
          <cell r="S650" t="str">
            <v>203</v>
          </cell>
          <cell r="T650">
            <v>3577969</v>
          </cell>
          <cell r="U650">
            <v>961000</v>
          </cell>
          <cell r="V650">
            <v>212450</v>
          </cell>
          <cell r="W650">
            <v>16100861</v>
          </cell>
          <cell r="X650" t="str">
            <v>Prabumulih</v>
          </cell>
          <cell r="Y650">
            <v>4</v>
          </cell>
          <cell r="Z650" t="str">
            <v>05 SLTA</v>
          </cell>
          <cell r="AA650">
            <v>4</v>
          </cell>
          <cell r="AB650">
            <v>4</v>
          </cell>
          <cell r="AC650">
            <v>5</v>
          </cell>
          <cell r="AD650">
            <v>5</v>
          </cell>
        </row>
        <row r="651">
          <cell r="B651" t="str">
            <v>687029</v>
          </cell>
          <cell r="C651" t="str">
            <v>Bpk. ROMUZON</v>
          </cell>
          <cell r="D651">
            <v>42</v>
          </cell>
          <cell r="E651">
            <v>23362</v>
          </cell>
          <cell r="F651" t="str">
            <v>PT. Pertamina EP Sumatra</v>
          </cell>
          <cell r="G651" t="str">
            <v>PWTT</v>
          </cell>
          <cell r="H651" t="str">
            <v>Biasa</v>
          </cell>
          <cell r="I651" t="str">
            <v>Prabumulih</v>
          </cell>
          <cell r="J651">
            <v>31460</v>
          </cell>
          <cell r="K651">
            <v>31460</v>
          </cell>
          <cell r="L651" t="str">
            <v>S261001</v>
          </cell>
          <cell r="M651" t="str">
            <v>Operasi Produksi</v>
          </cell>
          <cell r="N651" t="str">
            <v>35039029</v>
          </cell>
          <cell r="O651" t="str">
            <v>Pengawas Adm. Operasi</v>
          </cell>
          <cell r="P651" t="str">
            <v>11</v>
          </cell>
          <cell r="Q651">
            <v>38078</v>
          </cell>
          <cell r="R651" t="str">
            <v>4</v>
          </cell>
          <cell r="S651" t="str">
            <v>202</v>
          </cell>
          <cell r="T651">
            <v>3760522</v>
          </cell>
          <cell r="U651">
            <v>961000</v>
          </cell>
          <cell r="V651">
            <v>212450</v>
          </cell>
          <cell r="W651">
            <v>16922349</v>
          </cell>
          <cell r="X651" t="str">
            <v>Prabumulih</v>
          </cell>
          <cell r="Y651">
            <v>4</v>
          </cell>
          <cell r="Z651" t="str">
            <v>06 Kejur. III (AKA)</v>
          </cell>
          <cell r="AA651">
            <v>5</v>
          </cell>
          <cell r="AB651">
            <v>5</v>
          </cell>
          <cell r="AC651">
            <v>6</v>
          </cell>
          <cell r="AD651">
            <v>5</v>
          </cell>
        </row>
        <row r="652">
          <cell r="B652" t="str">
            <v>538191</v>
          </cell>
          <cell r="C652" t="str">
            <v>Bpk. RUSTAM</v>
          </cell>
          <cell r="D652">
            <v>49</v>
          </cell>
          <cell r="E652">
            <v>20771</v>
          </cell>
          <cell r="F652" t="str">
            <v>PT. Pertamina EP Sumatra</v>
          </cell>
          <cell r="G652" t="str">
            <v>PWTT</v>
          </cell>
          <cell r="H652" t="str">
            <v>Biasa</v>
          </cell>
          <cell r="I652" t="str">
            <v>Prabumulih</v>
          </cell>
          <cell r="J652">
            <v>29068</v>
          </cell>
          <cell r="K652">
            <v>29068</v>
          </cell>
          <cell r="L652" t="str">
            <v>S261001</v>
          </cell>
          <cell r="M652" t="str">
            <v>Operasi Produksi</v>
          </cell>
          <cell r="N652" t="str">
            <v>35039004</v>
          </cell>
          <cell r="O652" t="str">
            <v>Pengawas Operasi Pengumpul Produksi</v>
          </cell>
          <cell r="P652" t="str">
            <v>11</v>
          </cell>
          <cell r="Q652">
            <v>38078</v>
          </cell>
          <cell r="R652" t="str">
            <v>4</v>
          </cell>
          <cell r="S652" t="str">
            <v>203</v>
          </cell>
          <cell r="T652">
            <v>3846486</v>
          </cell>
          <cell r="U652">
            <v>961000</v>
          </cell>
          <cell r="V652">
            <v>228950</v>
          </cell>
          <cell r="W652">
            <v>17309187</v>
          </cell>
          <cell r="X652" t="str">
            <v>Prabumulih</v>
          </cell>
          <cell r="Y652">
            <v>4</v>
          </cell>
          <cell r="Z652" t="str">
            <v>03 SLTP</v>
          </cell>
          <cell r="AA652">
            <v>5</v>
          </cell>
          <cell r="AB652">
            <v>5</v>
          </cell>
          <cell r="AC652">
            <v>6</v>
          </cell>
          <cell r="AD652">
            <v>5</v>
          </cell>
        </row>
        <row r="653">
          <cell r="B653" t="str">
            <v>516231</v>
          </cell>
          <cell r="C653" t="str">
            <v>Bpk. SUJIMAN</v>
          </cell>
          <cell r="D653">
            <v>49</v>
          </cell>
          <cell r="E653">
            <v>20537</v>
          </cell>
          <cell r="F653" t="str">
            <v>PT. Pertamina EP Sumatra</v>
          </cell>
          <cell r="G653" t="str">
            <v>PWTT</v>
          </cell>
          <cell r="H653" t="str">
            <v>Biasa</v>
          </cell>
          <cell r="I653" t="str">
            <v>Prabumulih</v>
          </cell>
          <cell r="J653">
            <v>28597</v>
          </cell>
          <cell r="K653">
            <v>28597</v>
          </cell>
          <cell r="L653" t="str">
            <v>S261001</v>
          </cell>
          <cell r="M653" t="str">
            <v>Operasi Produksi</v>
          </cell>
          <cell r="N653" t="str">
            <v>30017588</v>
          </cell>
          <cell r="O653" t="str">
            <v>Pengawas Operasi Pipa &amp; Konstruksi</v>
          </cell>
          <cell r="P653" t="str">
            <v>11</v>
          </cell>
          <cell r="Q653">
            <v>38078</v>
          </cell>
          <cell r="R653" t="str">
            <v>4</v>
          </cell>
          <cell r="S653" t="str">
            <v>203</v>
          </cell>
          <cell r="T653">
            <v>4141203</v>
          </cell>
          <cell r="U653">
            <v>961000</v>
          </cell>
          <cell r="V653">
            <v>234450</v>
          </cell>
          <cell r="W653">
            <v>19567184</v>
          </cell>
          <cell r="X653" t="str">
            <v>Prabumulih</v>
          </cell>
          <cell r="Y653">
            <v>4</v>
          </cell>
          <cell r="Z653" t="str">
            <v>01 SD dan Setara</v>
          </cell>
          <cell r="AA653">
            <v>6</v>
          </cell>
          <cell r="AB653">
            <v>6</v>
          </cell>
          <cell r="AC653">
            <v>6</v>
          </cell>
          <cell r="AD653">
            <v>6</v>
          </cell>
        </row>
        <row r="654">
          <cell r="B654" t="str">
            <v>686721</v>
          </cell>
          <cell r="C654" t="str">
            <v>Bpk. SAMSU RIDHA</v>
          </cell>
          <cell r="D654">
            <v>46</v>
          </cell>
          <cell r="E654">
            <v>21765</v>
          </cell>
          <cell r="F654" t="str">
            <v>PT. Pertamina EP Sumatra</v>
          </cell>
          <cell r="G654" t="str">
            <v>PWTT</v>
          </cell>
          <cell r="H654" t="str">
            <v>Biasa</v>
          </cell>
          <cell r="I654" t="str">
            <v>Prabumulih</v>
          </cell>
          <cell r="J654">
            <v>31460</v>
          </cell>
          <cell r="K654">
            <v>31460</v>
          </cell>
          <cell r="L654" t="str">
            <v>S261001</v>
          </cell>
          <cell r="M654" t="str">
            <v>Operasi Produksi</v>
          </cell>
          <cell r="N654" t="str">
            <v>35038995</v>
          </cell>
          <cell r="O654" t="str">
            <v>Pengawas Operasi Sumur</v>
          </cell>
          <cell r="P654" t="str">
            <v>11</v>
          </cell>
          <cell r="Q654">
            <v>38078</v>
          </cell>
          <cell r="R654" t="str">
            <v>4</v>
          </cell>
          <cell r="S654">
            <v>100</v>
          </cell>
          <cell r="T654">
            <v>3725734</v>
          </cell>
          <cell r="U654">
            <v>961000</v>
          </cell>
          <cell r="V654">
            <v>212450</v>
          </cell>
          <cell r="W654">
            <v>16765803</v>
          </cell>
          <cell r="X654" t="str">
            <v>Prabumulih</v>
          </cell>
          <cell r="Y654">
            <v>4</v>
          </cell>
          <cell r="Z654" t="str">
            <v>05 SLTA</v>
          </cell>
          <cell r="AA654">
            <v>5</v>
          </cell>
          <cell r="AB654">
            <v>5</v>
          </cell>
          <cell r="AC654">
            <v>5</v>
          </cell>
          <cell r="AD654">
            <v>5</v>
          </cell>
        </row>
        <row r="655">
          <cell r="B655" t="str">
            <v>686998</v>
          </cell>
          <cell r="C655" t="str">
            <v>Bpk. WISNU WARDAYA</v>
          </cell>
          <cell r="D655">
            <v>43</v>
          </cell>
          <cell r="E655">
            <v>22737</v>
          </cell>
          <cell r="F655" t="str">
            <v>PT. Pertamina EP Sumatra</v>
          </cell>
          <cell r="G655" t="str">
            <v>PWTT</v>
          </cell>
          <cell r="H655" t="str">
            <v>Biasa</v>
          </cell>
          <cell r="I655" t="str">
            <v>Prabumulih</v>
          </cell>
          <cell r="J655">
            <v>31460</v>
          </cell>
          <cell r="K655">
            <v>31460</v>
          </cell>
          <cell r="L655" t="str">
            <v>S261001</v>
          </cell>
          <cell r="M655" t="str">
            <v>Operasi Produksi</v>
          </cell>
          <cell r="N655" t="str">
            <v>35038996</v>
          </cell>
          <cell r="O655" t="str">
            <v>Pengawas Operasi Sumur</v>
          </cell>
          <cell r="P655" t="str">
            <v>11</v>
          </cell>
          <cell r="Q655">
            <v>38078</v>
          </cell>
          <cell r="R655" t="str">
            <v>3</v>
          </cell>
          <cell r="S655" t="str">
            <v>203</v>
          </cell>
          <cell r="T655">
            <v>3627502</v>
          </cell>
          <cell r="U655">
            <v>961000</v>
          </cell>
          <cell r="V655">
            <v>212450</v>
          </cell>
          <cell r="W655">
            <v>12242819</v>
          </cell>
          <cell r="X655" t="str">
            <v>Prabumulih</v>
          </cell>
          <cell r="Y655">
            <v>4</v>
          </cell>
          <cell r="Z655" t="str">
            <v>06 Kejur. III (AKA)</v>
          </cell>
          <cell r="AA655">
            <v>5</v>
          </cell>
          <cell r="AB655">
            <v>5</v>
          </cell>
          <cell r="AC655">
            <v>5</v>
          </cell>
          <cell r="AD655">
            <v>4</v>
          </cell>
        </row>
        <row r="656">
          <cell r="B656" t="str">
            <v>538118</v>
          </cell>
          <cell r="C656" t="str">
            <v>Bpk. MAT SYAHRI</v>
          </cell>
          <cell r="D656">
            <v>48</v>
          </cell>
          <cell r="E656">
            <v>21074</v>
          </cell>
          <cell r="F656" t="str">
            <v>PT. Pertamina EP Sumatra</v>
          </cell>
          <cell r="G656" t="str">
            <v>PWTT</v>
          </cell>
          <cell r="H656" t="str">
            <v>Biasa</v>
          </cell>
          <cell r="I656" t="str">
            <v>Prabumulih</v>
          </cell>
          <cell r="J656">
            <v>29068</v>
          </cell>
          <cell r="K656">
            <v>29068</v>
          </cell>
          <cell r="L656" t="str">
            <v>S261001</v>
          </cell>
          <cell r="M656" t="str">
            <v>Operasi Produksi</v>
          </cell>
          <cell r="N656" t="str">
            <v>35038956</v>
          </cell>
          <cell r="O656" t="str">
            <v>Pengawas Stasiun Pengumpul</v>
          </cell>
          <cell r="P656" t="str">
            <v>11</v>
          </cell>
          <cell r="Q656">
            <v>38078</v>
          </cell>
          <cell r="R656" t="str">
            <v>4</v>
          </cell>
          <cell r="S656" t="str">
            <v>201</v>
          </cell>
          <cell r="T656">
            <v>3810903</v>
          </cell>
          <cell r="U656">
            <v>961000</v>
          </cell>
          <cell r="V656">
            <v>228950</v>
          </cell>
          <cell r="W656">
            <v>17149064</v>
          </cell>
          <cell r="X656" t="str">
            <v>Prabumulih</v>
          </cell>
          <cell r="Y656">
            <v>4</v>
          </cell>
          <cell r="Z656" t="str">
            <v>03 SLTP</v>
          </cell>
          <cell r="AA656">
            <v>5</v>
          </cell>
          <cell r="AB656">
            <v>5</v>
          </cell>
          <cell r="AC656">
            <v>5</v>
          </cell>
          <cell r="AD656">
            <v>5</v>
          </cell>
        </row>
        <row r="657">
          <cell r="B657" t="str">
            <v>580546</v>
          </cell>
          <cell r="C657" t="str">
            <v>Bpk. HOTMAHAGA  S</v>
          </cell>
          <cell r="D657">
            <v>51</v>
          </cell>
          <cell r="E657">
            <v>19775</v>
          </cell>
          <cell r="F657" t="str">
            <v>PT. Pertamina EP Sumatra</v>
          </cell>
          <cell r="G657" t="str">
            <v>PWTT</v>
          </cell>
          <cell r="H657" t="str">
            <v>Biasa</v>
          </cell>
          <cell r="I657" t="str">
            <v>Prabumulih</v>
          </cell>
          <cell r="J657">
            <v>29571</v>
          </cell>
          <cell r="K657">
            <v>28065</v>
          </cell>
          <cell r="L657" t="str">
            <v>S261001</v>
          </cell>
          <cell r="M657" t="str">
            <v>Operasi Produksi</v>
          </cell>
          <cell r="N657" t="str">
            <v>35038944</v>
          </cell>
          <cell r="O657" t="str">
            <v>Pengawas Stasiun Pengumpul</v>
          </cell>
          <cell r="P657" t="str">
            <v>11</v>
          </cell>
          <cell r="Q657">
            <v>38078</v>
          </cell>
          <cell r="R657" t="str">
            <v>4</v>
          </cell>
          <cell r="S657" t="str">
            <v>203</v>
          </cell>
          <cell r="T657">
            <v>3963702</v>
          </cell>
          <cell r="U657">
            <v>961000</v>
          </cell>
          <cell r="V657">
            <v>237200</v>
          </cell>
          <cell r="W657">
            <v>17836659</v>
          </cell>
          <cell r="X657" t="str">
            <v>Prabumulih</v>
          </cell>
          <cell r="Y657">
            <v>4</v>
          </cell>
          <cell r="Z657" t="str">
            <v>05 SLTA</v>
          </cell>
          <cell r="AA657">
            <v>5</v>
          </cell>
          <cell r="AB657">
            <v>4</v>
          </cell>
          <cell r="AC657">
            <v>6</v>
          </cell>
          <cell r="AD657">
            <v>5</v>
          </cell>
        </row>
        <row r="658">
          <cell r="B658" t="str">
            <v>686251</v>
          </cell>
          <cell r="C658" t="str">
            <v>Bpk. DEDEN IMAN RAHARJA</v>
          </cell>
          <cell r="D658">
            <v>47</v>
          </cell>
          <cell r="E658">
            <v>21431</v>
          </cell>
          <cell r="F658" t="str">
            <v>PT. Pertamina EP Sumatra</v>
          </cell>
          <cell r="G658" t="str">
            <v>PWTT</v>
          </cell>
          <cell r="H658" t="str">
            <v>Biasa</v>
          </cell>
          <cell r="I658" t="str">
            <v>Prabumulih</v>
          </cell>
          <cell r="J658">
            <v>31460</v>
          </cell>
          <cell r="K658">
            <v>31460</v>
          </cell>
          <cell r="L658" t="str">
            <v>S261001</v>
          </cell>
          <cell r="M658" t="str">
            <v>Operasi Produksi</v>
          </cell>
          <cell r="N658" t="str">
            <v>35038934</v>
          </cell>
          <cell r="O658" t="str">
            <v>Pengawas Stasiun Pengumpul</v>
          </cell>
          <cell r="P658" t="str">
            <v>11</v>
          </cell>
          <cell r="Q658">
            <v>38078</v>
          </cell>
          <cell r="R658" t="str">
            <v>4</v>
          </cell>
          <cell r="S658" t="str">
            <v>202</v>
          </cell>
          <cell r="T658">
            <v>3701417</v>
          </cell>
          <cell r="U658">
            <v>961000</v>
          </cell>
          <cell r="V658">
            <v>212450</v>
          </cell>
          <cell r="W658">
            <v>16656376</v>
          </cell>
          <cell r="X658" t="str">
            <v>Prabumulih</v>
          </cell>
          <cell r="Y658">
            <v>4</v>
          </cell>
          <cell r="Z658" t="str">
            <v>05 SLTA</v>
          </cell>
          <cell r="AA658">
            <v>5</v>
          </cell>
          <cell r="AB658">
            <v>5</v>
          </cell>
          <cell r="AC658">
            <v>5</v>
          </cell>
          <cell r="AD658">
            <v>5</v>
          </cell>
        </row>
        <row r="659">
          <cell r="B659" t="str">
            <v>686413</v>
          </cell>
          <cell r="C659" t="str">
            <v>Bpk. SUTIKNO</v>
          </cell>
          <cell r="D659">
            <v>49</v>
          </cell>
          <cell r="E659">
            <v>20697</v>
          </cell>
          <cell r="F659" t="str">
            <v>PT. Pertamina EP Sumatra</v>
          </cell>
          <cell r="G659" t="str">
            <v>PWTT</v>
          </cell>
          <cell r="H659" t="str">
            <v>Biasa</v>
          </cell>
          <cell r="I659" t="str">
            <v>Prabumulih</v>
          </cell>
          <cell r="J659">
            <v>31460</v>
          </cell>
          <cell r="K659">
            <v>31460</v>
          </cell>
          <cell r="L659" t="str">
            <v>S261001</v>
          </cell>
          <cell r="M659" t="str">
            <v>Operasi Produksi</v>
          </cell>
          <cell r="N659" t="str">
            <v>35038945</v>
          </cell>
          <cell r="O659" t="str">
            <v>Pengawas Stasiun Pengumpul</v>
          </cell>
          <cell r="P659" t="str">
            <v>11</v>
          </cell>
          <cell r="Q659">
            <v>38078</v>
          </cell>
          <cell r="R659" t="str">
            <v>4</v>
          </cell>
          <cell r="S659" t="str">
            <v>203</v>
          </cell>
          <cell r="T659">
            <v>3832882</v>
          </cell>
          <cell r="U659">
            <v>961000</v>
          </cell>
          <cell r="V659">
            <v>212450</v>
          </cell>
          <cell r="W659">
            <v>17247969</v>
          </cell>
          <cell r="X659" t="str">
            <v>Prabumulih</v>
          </cell>
          <cell r="Y659">
            <v>4</v>
          </cell>
          <cell r="Z659" t="str">
            <v>05 SLTA</v>
          </cell>
          <cell r="AA659">
            <v>6</v>
          </cell>
          <cell r="AB659">
            <v>4</v>
          </cell>
          <cell r="AC659">
            <v>6</v>
          </cell>
          <cell r="AD659">
            <v>5</v>
          </cell>
        </row>
        <row r="660">
          <cell r="B660" t="str">
            <v>686754</v>
          </cell>
          <cell r="C660" t="str">
            <v>Bpk. LEGIMAN</v>
          </cell>
          <cell r="D660">
            <v>48</v>
          </cell>
          <cell r="E660">
            <v>21025</v>
          </cell>
          <cell r="F660" t="str">
            <v>PT. Pertamina EP Sumatra</v>
          </cell>
          <cell r="G660" t="str">
            <v>PWTT</v>
          </cell>
          <cell r="H660" t="str">
            <v>Biasa</v>
          </cell>
          <cell r="I660" t="str">
            <v>Prabumulih</v>
          </cell>
          <cell r="J660">
            <v>31460</v>
          </cell>
          <cell r="K660">
            <v>31460</v>
          </cell>
          <cell r="L660" t="str">
            <v>S261001</v>
          </cell>
          <cell r="M660" t="str">
            <v>Operasi Produksi</v>
          </cell>
          <cell r="N660" t="str">
            <v>35038935</v>
          </cell>
          <cell r="O660" t="str">
            <v>Pengawas Stasiun Pengumpul</v>
          </cell>
          <cell r="P660" t="str">
            <v>11</v>
          </cell>
          <cell r="Q660">
            <v>38078</v>
          </cell>
          <cell r="R660" t="str">
            <v>4</v>
          </cell>
          <cell r="S660" t="str">
            <v>203</v>
          </cell>
          <cell r="T660">
            <v>3800684</v>
          </cell>
          <cell r="U660">
            <v>961000</v>
          </cell>
          <cell r="V660">
            <v>212450</v>
          </cell>
          <cell r="W660">
            <v>17103078</v>
          </cell>
          <cell r="X660" t="str">
            <v>Prabumulih</v>
          </cell>
          <cell r="Y660">
            <v>4</v>
          </cell>
          <cell r="Z660" t="str">
            <v>05 SLTA</v>
          </cell>
          <cell r="AA660">
            <v>5</v>
          </cell>
          <cell r="AB660">
            <v>5</v>
          </cell>
          <cell r="AC660">
            <v>6</v>
          </cell>
          <cell r="AD660">
            <v>5</v>
          </cell>
        </row>
        <row r="661">
          <cell r="B661" t="str">
            <v>531151</v>
          </cell>
          <cell r="C661" t="str">
            <v>Bpk. E R W I N</v>
          </cell>
          <cell r="D661">
            <v>51</v>
          </cell>
          <cell r="E661">
            <v>19831</v>
          </cell>
          <cell r="F661" t="str">
            <v>PT. Pertamina EP Sumatra</v>
          </cell>
          <cell r="G661" t="str">
            <v>PWTT</v>
          </cell>
          <cell r="H661" t="str">
            <v>Biasa</v>
          </cell>
          <cell r="I661" t="str">
            <v>Prabumulih</v>
          </cell>
          <cell r="J661">
            <v>28887</v>
          </cell>
          <cell r="K661">
            <v>28887</v>
          </cell>
          <cell r="L661" t="str">
            <v>S261006</v>
          </cell>
          <cell r="M661" t="str">
            <v>Supervision</v>
          </cell>
          <cell r="N661" t="str">
            <v>35039090</v>
          </cell>
          <cell r="O661" t="str">
            <v>Pengawas Operasi Pem. Instrument</v>
          </cell>
          <cell r="P661" t="str">
            <v>11</v>
          </cell>
          <cell r="Q661">
            <v>38078</v>
          </cell>
          <cell r="R661" t="str">
            <v>4</v>
          </cell>
          <cell r="S661" t="str">
            <v>200</v>
          </cell>
          <cell r="T661">
            <v>3782416</v>
          </cell>
          <cell r="U661">
            <v>961000</v>
          </cell>
          <cell r="V661">
            <v>231700</v>
          </cell>
          <cell r="W661">
            <v>17020872</v>
          </cell>
          <cell r="X661" t="str">
            <v>Prabumulih</v>
          </cell>
          <cell r="Y661">
            <v>4</v>
          </cell>
          <cell r="Z661" t="str">
            <v>05 SLTA</v>
          </cell>
          <cell r="AA661">
            <v>5</v>
          </cell>
          <cell r="AB661">
            <v>5</v>
          </cell>
          <cell r="AC661">
            <v>5</v>
          </cell>
          <cell r="AD661">
            <v>5</v>
          </cell>
        </row>
        <row r="662">
          <cell r="B662" t="str">
            <v>581226</v>
          </cell>
          <cell r="C662" t="str">
            <v>Bpk. RUSMADI</v>
          </cell>
          <cell r="D662">
            <v>51</v>
          </cell>
          <cell r="E662">
            <v>19944</v>
          </cell>
          <cell r="F662" t="str">
            <v>PT. Pertamina EP Sumatra</v>
          </cell>
          <cell r="G662" t="str">
            <v>PWTT</v>
          </cell>
          <cell r="H662" t="str">
            <v>Biasa</v>
          </cell>
          <cell r="I662" t="str">
            <v>Prabumulih</v>
          </cell>
          <cell r="J662">
            <v>29602</v>
          </cell>
          <cell r="K662">
            <v>29602</v>
          </cell>
          <cell r="L662" t="str">
            <v>S262101</v>
          </cell>
          <cell r="M662" t="str">
            <v>Well  Ops</v>
          </cell>
          <cell r="N662" t="str">
            <v>35038268</v>
          </cell>
          <cell r="O662" t="str">
            <v>Pengawas Stasiun Komp. Gas</v>
          </cell>
          <cell r="P662" t="str">
            <v>11</v>
          </cell>
          <cell r="Q662">
            <v>38078</v>
          </cell>
          <cell r="R662" t="str">
            <v>4</v>
          </cell>
          <cell r="S662" t="str">
            <v>203</v>
          </cell>
          <cell r="T662">
            <v>3856571</v>
          </cell>
          <cell r="U662">
            <v>1100000</v>
          </cell>
          <cell r="V662">
            <v>226200</v>
          </cell>
          <cell r="W662">
            <v>17354570</v>
          </cell>
          <cell r="X662" t="str">
            <v>Pendopo</v>
          </cell>
          <cell r="Y662">
            <v>6</v>
          </cell>
          <cell r="Z662" t="str">
            <v>05 SLTA</v>
          </cell>
          <cell r="AA662">
            <v>5</v>
          </cell>
          <cell r="AB662">
            <v>6</v>
          </cell>
          <cell r="AC662">
            <v>5</v>
          </cell>
          <cell r="AD662">
            <v>5</v>
          </cell>
        </row>
        <row r="663">
          <cell r="B663" t="str">
            <v>537657</v>
          </cell>
          <cell r="C663" t="str">
            <v>Bpk. A. ROFE'I</v>
          </cell>
          <cell r="D663">
            <v>51</v>
          </cell>
          <cell r="E663">
            <v>19822</v>
          </cell>
          <cell r="F663" t="str">
            <v>PT. Pertamina EP Sumatra</v>
          </cell>
          <cell r="G663" t="str">
            <v>PWTT</v>
          </cell>
          <cell r="H663" t="str">
            <v>Biasa</v>
          </cell>
          <cell r="I663" t="str">
            <v>Prabumulih</v>
          </cell>
          <cell r="J663">
            <v>29068</v>
          </cell>
          <cell r="K663">
            <v>29068</v>
          </cell>
          <cell r="L663" t="str">
            <v>S264000</v>
          </cell>
          <cell r="M663" t="str">
            <v>General Admin &amp; Fina</v>
          </cell>
          <cell r="N663" t="str">
            <v>35039109</v>
          </cell>
          <cell r="O663" t="str">
            <v>Non Establish</v>
          </cell>
          <cell r="P663" t="str">
            <v>11</v>
          </cell>
          <cell r="Q663">
            <v>38078</v>
          </cell>
          <cell r="R663" t="str">
            <v>4</v>
          </cell>
          <cell r="S663" t="str">
            <v>202</v>
          </cell>
          <cell r="T663">
            <v>3779936</v>
          </cell>
          <cell r="U663">
            <v>961000</v>
          </cell>
          <cell r="V663">
            <v>228950</v>
          </cell>
          <cell r="W663">
            <v>17009712</v>
          </cell>
          <cell r="X663" t="str">
            <v>Prabumulih</v>
          </cell>
          <cell r="Y663">
            <v>4</v>
          </cell>
          <cell r="Z663" t="str">
            <v>05 SLTA</v>
          </cell>
          <cell r="AA663">
            <v>4</v>
          </cell>
          <cell r="AB663">
            <v>5</v>
          </cell>
          <cell r="AC663">
            <v>5</v>
          </cell>
          <cell r="AD663">
            <v>5</v>
          </cell>
        </row>
        <row r="664">
          <cell r="B664" t="str">
            <v>538215</v>
          </cell>
          <cell r="C664" t="str">
            <v>Bpk. SADARI</v>
          </cell>
          <cell r="D664">
            <v>54</v>
          </cell>
          <cell r="E664">
            <v>18832</v>
          </cell>
          <cell r="F664" t="str">
            <v>PT. Pertamina EP Sumatra</v>
          </cell>
          <cell r="G664" t="str">
            <v>PWTT</v>
          </cell>
          <cell r="H664" t="str">
            <v>Biasa</v>
          </cell>
          <cell r="I664" t="str">
            <v>Prabumulih</v>
          </cell>
          <cell r="J664">
            <v>29068</v>
          </cell>
          <cell r="K664">
            <v>29068</v>
          </cell>
          <cell r="L664" t="str">
            <v>S264000</v>
          </cell>
          <cell r="M664" t="str">
            <v>General Admin &amp; Fina</v>
          </cell>
          <cell r="N664" t="str">
            <v>35039112</v>
          </cell>
          <cell r="O664" t="str">
            <v>Non Establish</v>
          </cell>
          <cell r="P664" t="str">
            <v>11</v>
          </cell>
          <cell r="Q664">
            <v>38078</v>
          </cell>
          <cell r="R664" t="str">
            <v>4</v>
          </cell>
          <cell r="S664" t="str">
            <v>202</v>
          </cell>
          <cell r="T664">
            <v>3793722</v>
          </cell>
          <cell r="U664">
            <v>961000</v>
          </cell>
          <cell r="V664">
            <v>246367</v>
          </cell>
          <cell r="W664">
            <v>17071749</v>
          </cell>
          <cell r="X664" t="str">
            <v>Prabumulih</v>
          </cell>
          <cell r="Y664">
            <v>4</v>
          </cell>
          <cell r="Z664" t="str">
            <v>03 SLTP</v>
          </cell>
          <cell r="AA664">
            <v>4</v>
          </cell>
          <cell r="AB664">
            <v>6</v>
          </cell>
          <cell r="AC664">
            <v>5</v>
          </cell>
          <cell r="AD664">
            <v>5</v>
          </cell>
        </row>
        <row r="665">
          <cell r="B665" t="str">
            <v>676297</v>
          </cell>
          <cell r="C665" t="str">
            <v>Bpk. EDWARD M.</v>
          </cell>
          <cell r="D665">
            <v>52</v>
          </cell>
          <cell r="E665">
            <v>19561</v>
          </cell>
          <cell r="F665" t="str">
            <v>PT. Pertamina EP Sumatra</v>
          </cell>
          <cell r="G665" t="str">
            <v>PWTT</v>
          </cell>
          <cell r="H665" t="str">
            <v>Biasa</v>
          </cell>
          <cell r="I665" t="str">
            <v>Prabumulih</v>
          </cell>
          <cell r="J665">
            <v>31107</v>
          </cell>
          <cell r="K665">
            <v>30987</v>
          </cell>
          <cell r="L665" t="str">
            <v>S264000</v>
          </cell>
          <cell r="M665" t="str">
            <v>General Admin &amp; Fina</v>
          </cell>
          <cell r="N665" t="str">
            <v>35039117</v>
          </cell>
          <cell r="O665" t="str">
            <v>Non Establish</v>
          </cell>
          <cell r="P665" t="str">
            <v>11</v>
          </cell>
          <cell r="Q665">
            <v>38078</v>
          </cell>
          <cell r="R665" t="str">
            <v>4</v>
          </cell>
          <cell r="S665" t="str">
            <v>203</v>
          </cell>
          <cell r="T665">
            <v>3829744</v>
          </cell>
          <cell r="U665">
            <v>961000</v>
          </cell>
          <cell r="V665">
            <v>215200</v>
          </cell>
          <cell r="W665">
            <v>12925386</v>
          </cell>
          <cell r="X665" t="str">
            <v>Prabumulih</v>
          </cell>
          <cell r="Y665">
            <v>4</v>
          </cell>
          <cell r="Z665" t="str">
            <v>05 SLTA</v>
          </cell>
          <cell r="AA665">
            <v>5</v>
          </cell>
          <cell r="AB665">
            <v>5</v>
          </cell>
          <cell r="AC665">
            <v>5</v>
          </cell>
          <cell r="AD665">
            <v>4</v>
          </cell>
        </row>
        <row r="666">
          <cell r="B666" t="str">
            <v>686405</v>
          </cell>
          <cell r="C666" t="str">
            <v>Bpk. M.A.ASRORY JABBAR</v>
          </cell>
          <cell r="D666">
            <v>45</v>
          </cell>
          <cell r="E666">
            <v>22107</v>
          </cell>
          <cell r="F666" t="str">
            <v>PT. Pertamina EP Sumatra</v>
          </cell>
          <cell r="G666" t="str">
            <v>PWTT</v>
          </cell>
          <cell r="H666" t="str">
            <v>Biasa</v>
          </cell>
          <cell r="I666" t="str">
            <v>Prabumulih</v>
          </cell>
          <cell r="J666">
            <v>31460</v>
          </cell>
          <cell r="K666">
            <v>31460</v>
          </cell>
          <cell r="L666" t="str">
            <v>S264000</v>
          </cell>
          <cell r="M666" t="str">
            <v>General Admin &amp; Fina</v>
          </cell>
          <cell r="N666" t="str">
            <v>35039120</v>
          </cell>
          <cell r="O666" t="str">
            <v>Non Establish</v>
          </cell>
          <cell r="P666" t="str">
            <v>11</v>
          </cell>
          <cell r="Q666">
            <v>38078</v>
          </cell>
          <cell r="R666" t="str">
            <v>4</v>
          </cell>
          <cell r="S666" t="str">
            <v>203</v>
          </cell>
          <cell r="T666">
            <v>3707606</v>
          </cell>
          <cell r="U666">
            <v>961000</v>
          </cell>
          <cell r="V666">
            <v>212450</v>
          </cell>
          <cell r="W666">
            <v>16684227</v>
          </cell>
          <cell r="X666" t="str">
            <v>Prabumulih</v>
          </cell>
          <cell r="Y666">
            <v>4</v>
          </cell>
          <cell r="Z666" t="str">
            <v>05 SLTA</v>
          </cell>
          <cell r="AA666">
            <v>4</v>
          </cell>
          <cell r="AB666">
            <v>6</v>
          </cell>
          <cell r="AC666">
            <v>5</v>
          </cell>
          <cell r="AD666">
            <v>5</v>
          </cell>
        </row>
        <row r="667">
          <cell r="B667" t="str">
            <v>680095</v>
          </cell>
          <cell r="C667" t="str">
            <v>Bpk. SULAM PATTY G.</v>
          </cell>
          <cell r="D667">
            <v>51</v>
          </cell>
          <cell r="E667">
            <v>20077</v>
          </cell>
          <cell r="F667" t="str">
            <v>PT. Pertamina EP Sumatra</v>
          </cell>
          <cell r="G667" t="str">
            <v>PWTT</v>
          </cell>
          <cell r="H667" t="str">
            <v>Biasa</v>
          </cell>
          <cell r="I667" t="str">
            <v>Prabumulih</v>
          </cell>
          <cell r="J667">
            <v>31244</v>
          </cell>
          <cell r="K667">
            <v>31244</v>
          </cell>
          <cell r="L667" t="str">
            <v>S274000</v>
          </cell>
          <cell r="M667" t="str">
            <v>Financial &amp; Administ</v>
          </cell>
          <cell r="N667" t="str">
            <v>35039293</v>
          </cell>
          <cell r="O667" t="str">
            <v>Non Establish</v>
          </cell>
          <cell r="P667" t="str">
            <v>11</v>
          </cell>
          <cell r="Q667">
            <v>38078</v>
          </cell>
          <cell r="R667" t="str">
            <v>4</v>
          </cell>
          <cell r="S667" t="str">
            <v>202</v>
          </cell>
          <cell r="T667">
            <v>3762006</v>
          </cell>
          <cell r="U667">
            <v>1100000</v>
          </cell>
          <cell r="V667">
            <v>212450</v>
          </cell>
          <cell r="W667">
            <v>16929027</v>
          </cell>
          <cell r="X667" t="str">
            <v>Pendopo</v>
          </cell>
          <cell r="Y667">
            <v>6</v>
          </cell>
          <cell r="Z667" t="str">
            <v>05 SLTA</v>
          </cell>
          <cell r="AA667">
            <v>5</v>
          </cell>
          <cell r="AB667">
            <v>6</v>
          </cell>
          <cell r="AC667">
            <v>5</v>
          </cell>
          <cell r="AD667">
            <v>5</v>
          </cell>
        </row>
        <row r="668">
          <cell r="B668" t="str">
            <v>744436</v>
          </cell>
          <cell r="C668" t="str">
            <v>Bpk. NOOR CAHYO WIBOWO</v>
          </cell>
          <cell r="D668">
            <v>28</v>
          </cell>
          <cell r="E668">
            <v>28256</v>
          </cell>
          <cell r="F668" t="str">
            <v>PT. Pertamina EP Sumatra</v>
          </cell>
          <cell r="G668" t="str">
            <v>PWTT</v>
          </cell>
          <cell r="H668" t="str">
            <v>Madya</v>
          </cell>
          <cell r="I668" t="str">
            <v>Prabumulih</v>
          </cell>
          <cell r="J668">
            <v>37956</v>
          </cell>
          <cell r="K668">
            <v>37956</v>
          </cell>
          <cell r="L668" t="str">
            <v>S062005</v>
          </cell>
          <cell r="M668" t="str">
            <v>Tek. Operasi</v>
          </cell>
          <cell r="N668" t="str">
            <v>35039621</v>
          </cell>
          <cell r="O668" t="str">
            <v>Staff Survei</v>
          </cell>
          <cell r="P668" t="str">
            <v>08</v>
          </cell>
          <cell r="Q668">
            <v>37956</v>
          </cell>
          <cell r="R668" t="str">
            <v>1</v>
          </cell>
          <cell r="S668">
            <v>100</v>
          </cell>
          <cell r="T668">
            <v>3141150</v>
          </cell>
          <cell r="U668">
            <v>1475000</v>
          </cell>
          <cell r="V668">
            <v>264440</v>
          </cell>
          <cell r="W668">
            <v>14135175</v>
          </cell>
          <cell r="X668" t="str">
            <v>Prabumulih</v>
          </cell>
          <cell r="Y668">
            <v>4</v>
          </cell>
          <cell r="Z668" t="str">
            <v>09 PT - S1</v>
          </cell>
          <cell r="AA668">
            <v>0</v>
          </cell>
          <cell r="AB668">
            <v>0</v>
          </cell>
          <cell r="AC668">
            <v>1</v>
          </cell>
          <cell r="AD668">
            <v>5</v>
          </cell>
        </row>
        <row r="669">
          <cell r="B669" t="str">
            <v>744391</v>
          </cell>
          <cell r="C669" t="str">
            <v>Bpk. BAYU ARIE PUNTO ADI</v>
          </cell>
          <cell r="D669">
            <v>25</v>
          </cell>
          <cell r="E669">
            <v>29327</v>
          </cell>
          <cell r="F669" t="str">
            <v>PT. Pertamina EP Sumatra</v>
          </cell>
          <cell r="G669" t="str">
            <v>PWTT</v>
          </cell>
          <cell r="H669" t="str">
            <v>Madya</v>
          </cell>
          <cell r="I669" t="str">
            <v>Prabumulih</v>
          </cell>
          <cell r="J669">
            <v>37956</v>
          </cell>
          <cell r="K669">
            <v>37956</v>
          </cell>
          <cell r="L669" t="str">
            <v>S201004</v>
          </cell>
          <cell r="M669" t="str">
            <v>Exploitation admin</v>
          </cell>
          <cell r="N669" t="str">
            <v>35035744</v>
          </cell>
          <cell r="O669" t="str">
            <v>Staff ATL</v>
          </cell>
          <cell r="P669" t="str">
            <v>08</v>
          </cell>
          <cell r="Q669">
            <v>37956</v>
          </cell>
          <cell r="R669" t="str">
            <v>1</v>
          </cell>
          <cell r="S669">
            <v>100</v>
          </cell>
          <cell r="T669">
            <v>3141150</v>
          </cell>
          <cell r="U669">
            <v>1688000</v>
          </cell>
          <cell r="V669">
            <v>264440</v>
          </cell>
          <cell r="W669">
            <v>14135175</v>
          </cell>
          <cell r="X669" t="str">
            <v>Pendopo</v>
          </cell>
          <cell r="Y669">
            <v>6</v>
          </cell>
          <cell r="Z669" t="str">
            <v>09 PT - S1</v>
          </cell>
          <cell r="AA669">
            <v>0</v>
          </cell>
          <cell r="AB669">
            <v>0</v>
          </cell>
          <cell r="AC669">
            <v>1</v>
          </cell>
          <cell r="AD669">
            <v>5</v>
          </cell>
        </row>
        <row r="670">
          <cell r="B670" t="str">
            <v>744411</v>
          </cell>
          <cell r="C670" t="str">
            <v>Ibu GRACE STEPHANI TITALEY</v>
          </cell>
          <cell r="D670">
            <v>27</v>
          </cell>
          <cell r="E670">
            <v>28777</v>
          </cell>
          <cell r="F670" t="str">
            <v>PT. Pertamina EP Sumatra</v>
          </cell>
          <cell r="G670" t="str">
            <v>PWTT</v>
          </cell>
          <cell r="H670" t="str">
            <v>Madya</v>
          </cell>
          <cell r="I670" t="str">
            <v>Prabumulih</v>
          </cell>
          <cell r="J670">
            <v>37956</v>
          </cell>
          <cell r="K670">
            <v>37956</v>
          </cell>
          <cell r="L670" t="str">
            <v>S201004</v>
          </cell>
          <cell r="M670" t="str">
            <v>Exploitation admin</v>
          </cell>
          <cell r="N670" t="str">
            <v>35035676</v>
          </cell>
          <cell r="O670" t="str">
            <v>Engineering G &amp; G</v>
          </cell>
          <cell r="P670" t="str">
            <v>08</v>
          </cell>
          <cell r="Q670">
            <v>37956</v>
          </cell>
          <cell r="R670" t="str">
            <v>1</v>
          </cell>
          <cell r="S670">
            <v>100</v>
          </cell>
          <cell r="T670">
            <v>3141150</v>
          </cell>
          <cell r="U670">
            <v>1475000</v>
          </cell>
          <cell r="V670">
            <v>264440</v>
          </cell>
          <cell r="W670">
            <v>14135175</v>
          </cell>
          <cell r="X670" t="str">
            <v>Prabumulih</v>
          </cell>
          <cell r="Y670">
            <v>4</v>
          </cell>
          <cell r="Z670" t="str">
            <v>09 PT - S1</v>
          </cell>
          <cell r="AA670">
            <v>0</v>
          </cell>
          <cell r="AB670">
            <v>0</v>
          </cell>
          <cell r="AC670">
            <v>1</v>
          </cell>
          <cell r="AD670">
            <v>5</v>
          </cell>
        </row>
        <row r="671">
          <cell r="B671" t="str">
            <v>744459</v>
          </cell>
          <cell r="C671" t="str">
            <v>Bpk. WISNU WIBOWO</v>
          </cell>
          <cell r="D671">
            <v>29</v>
          </cell>
          <cell r="E671">
            <v>27965</v>
          </cell>
          <cell r="F671" t="str">
            <v>PT. Pertamina EP Sumatra</v>
          </cell>
          <cell r="G671" t="str">
            <v>PWTT</v>
          </cell>
          <cell r="H671" t="str">
            <v>Madya</v>
          </cell>
          <cell r="I671" t="str">
            <v>Prabumulih</v>
          </cell>
          <cell r="J671">
            <v>37956</v>
          </cell>
          <cell r="K671">
            <v>37956</v>
          </cell>
          <cell r="L671" t="str">
            <v>S201004</v>
          </cell>
          <cell r="M671" t="str">
            <v>Exploitation admin</v>
          </cell>
          <cell r="N671" t="str">
            <v>35035697</v>
          </cell>
          <cell r="O671" t="str">
            <v>Engineering Reservoir</v>
          </cell>
          <cell r="P671" t="str">
            <v>08</v>
          </cell>
          <cell r="Q671">
            <v>37956</v>
          </cell>
          <cell r="R671" t="str">
            <v>1</v>
          </cell>
          <cell r="S671" t="str">
            <v>201</v>
          </cell>
          <cell r="T671">
            <v>3141150</v>
          </cell>
          <cell r="U671">
            <v>1475000</v>
          </cell>
          <cell r="V671">
            <v>264440</v>
          </cell>
          <cell r="W671">
            <v>14135175</v>
          </cell>
          <cell r="X671" t="str">
            <v>Prabumulih</v>
          </cell>
          <cell r="Y671">
            <v>4</v>
          </cell>
          <cell r="Z671" t="str">
            <v>09 PT - S1</v>
          </cell>
          <cell r="AA671">
            <v>0</v>
          </cell>
          <cell r="AB671">
            <v>0</v>
          </cell>
          <cell r="AC671">
            <v>1</v>
          </cell>
          <cell r="AD671">
            <v>5</v>
          </cell>
        </row>
        <row r="672">
          <cell r="B672" t="str">
            <v>744402</v>
          </cell>
          <cell r="C672" t="str">
            <v>Bpk. EKO RAKHMAT YULIANTO</v>
          </cell>
          <cell r="D672">
            <v>26</v>
          </cell>
          <cell r="E672">
            <v>29064</v>
          </cell>
          <cell r="F672" t="str">
            <v>PT. Pertamina EP Sumatra</v>
          </cell>
          <cell r="G672" t="str">
            <v>PWTT</v>
          </cell>
          <cell r="H672" t="str">
            <v>Madya</v>
          </cell>
          <cell r="I672" t="str">
            <v>Prabumulih</v>
          </cell>
          <cell r="J672">
            <v>37956</v>
          </cell>
          <cell r="K672">
            <v>37956</v>
          </cell>
          <cell r="L672" t="str">
            <v>S201004</v>
          </cell>
          <cell r="M672" t="str">
            <v>Exploitation admin</v>
          </cell>
          <cell r="N672" t="str">
            <v>35035746</v>
          </cell>
          <cell r="O672" t="str">
            <v>Staff ATL</v>
          </cell>
          <cell r="P672" t="str">
            <v>08</v>
          </cell>
          <cell r="Q672">
            <v>37956</v>
          </cell>
          <cell r="R672" t="str">
            <v>1</v>
          </cell>
          <cell r="S672" t="str">
            <v>200</v>
          </cell>
          <cell r="T672">
            <v>3141150</v>
          </cell>
          <cell r="U672">
            <v>1475000</v>
          </cell>
          <cell r="V672">
            <v>264440</v>
          </cell>
          <cell r="W672">
            <v>14135175</v>
          </cell>
          <cell r="X672" t="str">
            <v>Prabumulih</v>
          </cell>
          <cell r="Y672">
            <v>4</v>
          </cell>
          <cell r="Z672" t="str">
            <v>09 PT - S1</v>
          </cell>
          <cell r="AA672">
            <v>0</v>
          </cell>
          <cell r="AB672">
            <v>0</v>
          </cell>
          <cell r="AC672">
            <v>1</v>
          </cell>
          <cell r="AD672">
            <v>5</v>
          </cell>
        </row>
        <row r="673">
          <cell r="B673" t="str">
            <v>744457</v>
          </cell>
          <cell r="C673" t="str">
            <v>Bpk. WINNER REYNOLD</v>
          </cell>
          <cell r="D673">
            <v>27</v>
          </cell>
          <cell r="E673">
            <v>28535</v>
          </cell>
          <cell r="F673" t="str">
            <v>PT. Pertamina EP Sumatra</v>
          </cell>
          <cell r="G673" t="str">
            <v>PWTT</v>
          </cell>
          <cell r="H673" t="str">
            <v>Madya</v>
          </cell>
          <cell r="I673" t="str">
            <v>Prabumulih</v>
          </cell>
          <cell r="J673">
            <v>37956</v>
          </cell>
          <cell r="K673">
            <v>37956</v>
          </cell>
          <cell r="L673" t="str">
            <v>S201004</v>
          </cell>
          <cell r="M673" t="str">
            <v>Exploitation admin</v>
          </cell>
          <cell r="N673" t="str">
            <v>35035748</v>
          </cell>
          <cell r="O673" t="str">
            <v>Staff ATL</v>
          </cell>
          <cell r="P673" t="str">
            <v>08</v>
          </cell>
          <cell r="Q673">
            <v>37956</v>
          </cell>
          <cell r="R673" t="str">
            <v>1</v>
          </cell>
          <cell r="S673" t="str">
            <v>201</v>
          </cell>
          <cell r="T673">
            <v>3141150</v>
          </cell>
          <cell r="U673">
            <v>1475000</v>
          </cell>
          <cell r="V673">
            <v>264440</v>
          </cell>
          <cell r="W673">
            <v>14135175</v>
          </cell>
          <cell r="X673" t="str">
            <v>Prabumulih</v>
          </cell>
          <cell r="Y673">
            <v>4</v>
          </cell>
          <cell r="Z673" t="str">
            <v>09 PT - S1</v>
          </cell>
          <cell r="AA673">
            <v>0</v>
          </cell>
          <cell r="AB673">
            <v>0</v>
          </cell>
          <cell r="AC673">
            <v>1</v>
          </cell>
          <cell r="AD673">
            <v>5</v>
          </cell>
        </row>
        <row r="674">
          <cell r="B674" t="str">
            <v>744454</v>
          </cell>
          <cell r="C674" t="str">
            <v>Bpk. VALENTINUS PEARLY</v>
          </cell>
          <cell r="D674">
            <v>28</v>
          </cell>
          <cell r="E674">
            <v>28161</v>
          </cell>
          <cell r="F674" t="str">
            <v>PT. Pertamina EP Sumatra</v>
          </cell>
          <cell r="G674" t="str">
            <v>PWTT</v>
          </cell>
          <cell r="H674" t="str">
            <v>Madya</v>
          </cell>
          <cell r="I674" t="str">
            <v>Prabumulih</v>
          </cell>
          <cell r="J674">
            <v>37956</v>
          </cell>
          <cell r="K674">
            <v>37956</v>
          </cell>
          <cell r="L674" t="str">
            <v>S201004</v>
          </cell>
          <cell r="M674" t="str">
            <v>Exploitation admin</v>
          </cell>
          <cell r="N674" t="str">
            <v>35035747</v>
          </cell>
          <cell r="O674" t="str">
            <v>Staff ATL</v>
          </cell>
          <cell r="P674" t="str">
            <v>08</v>
          </cell>
          <cell r="Q674">
            <v>37956</v>
          </cell>
          <cell r="R674" t="str">
            <v>1</v>
          </cell>
          <cell r="S674">
            <v>100</v>
          </cell>
          <cell r="T674">
            <v>3141150</v>
          </cell>
          <cell r="U674">
            <v>1475000</v>
          </cell>
          <cell r="V674">
            <v>264440</v>
          </cell>
          <cell r="W674">
            <v>14135175</v>
          </cell>
          <cell r="X674" t="str">
            <v>Prabumulih</v>
          </cell>
          <cell r="Y674">
            <v>4</v>
          </cell>
          <cell r="Z674" t="str">
            <v>09 PT - S1</v>
          </cell>
          <cell r="AA674">
            <v>0</v>
          </cell>
          <cell r="AB674">
            <v>0</v>
          </cell>
          <cell r="AC674">
            <v>1</v>
          </cell>
          <cell r="AD674">
            <v>5</v>
          </cell>
        </row>
        <row r="675">
          <cell r="B675" t="str">
            <v>744401</v>
          </cell>
          <cell r="C675" t="str">
            <v>Bpk. EDO ANURAGA</v>
          </cell>
          <cell r="D675">
            <v>26</v>
          </cell>
          <cell r="E675">
            <v>29001</v>
          </cell>
          <cell r="F675" t="str">
            <v>PT. Pertamina EP Sumatra</v>
          </cell>
          <cell r="G675" t="str">
            <v>PWTT</v>
          </cell>
          <cell r="H675" t="str">
            <v>Madya</v>
          </cell>
          <cell r="I675" t="str">
            <v>Prabumulih</v>
          </cell>
          <cell r="J675">
            <v>37987</v>
          </cell>
          <cell r="K675">
            <v>37956</v>
          </cell>
          <cell r="L675" t="str">
            <v>S201004</v>
          </cell>
          <cell r="M675" t="str">
            <v>Exploitation admin</v>
          </cell>
          <cell r="N675" t="str">
            <v>35035745</v>
          </cell>
          <cell r="O675" t="str">
            <v>Staff ATL</v>
          </cell>
          <cell r="P675" t="str">
            <v>08</v>
          </cell>
          <cell r="Q675">
            <v>37956</v>
          </cell>
          <cell r="R675" t="str">
            <v>1</v>
          </cell>
          <cell r="S675" t="str">
            <v>201</v>
          </cell>
          <cell r="T675">
            <v>3141150</v>
          </cell>
          <cell r="U675">
            <v>1475000</v>
          </cell>
          <cell r="V675">
            <v>264440</v>
          </cell>
          <cell r="W675" t="e">
            <v>#N/A</v>
          </cell>
          <cell r="X675" t="str">
            <v>Prabumulih</v>
          </cell>
          <cell r="Y675">
            <v>4</v>
          </cell>
          <cell r="Z675" t="str">
            <v>09 PT - S1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</row>
        <row r="676">
          <cell r="B676" t="str">
            <v>744392</v>
          </cell>
          <cell r="C676" t="str">
            <v>Bpk. BAYU KUSUMA TRI ARYANTO</v>
          </cell>
          <cell r="D676">
            <v>27</v>
          </cell>
          <cell r="E676">
            <v>28731</v>
          </cell>
          <cell r="F676" t="str">
            <v>PT. Pertamina EP Sumatra</v>
          </cell>
          <cell r="G676" t="str">
            <v>PWTT</v>
          </cell>
          <cell r="H676" t="str">
            <v>Madya</v>
          </cell>
          <cell r="I676" t="str">
            <v>Prabumulih</v>
          </cell>
          <cell r="J676">
            <v>37956</v>
          </cell>
          <cell r="K676">
            <v>37956</v>
          </cell>
          <cell r="L676" t="str">
            <v>S202004</v>
          </cell>
          <cell r="M676" t="str">
            <v>Material Serv</v>
          </cell>
          <cell r="N676" t="str">
            <v>35037979</v>
          </cell>
          <cell r="O676" t="str">
            <v>Non Establish</v>
          </cell>
          <cell r="P676" t="str">
            <v>08</v>
          </cell>
          <cell r="Q676">
            <v>37956</v>
          </cell>
          <cell r="R676" t="str">
            <v>1</v>
          </cell>
          <cell r="S676" t="str">
            <v>200</v>
          </cell>
          <cell r="T676">
            <v>3141150</v>
          </cell>
          <cell r="U676">
            <v>1475000</v>
          </cell>
          <cell r="V676">
            <v>264440</v>
          </cell>
          <cell r="W676">
            <v>14135175</v>
          </cell>
          <cell r="X676" t="str">
            <v>Prabumulih</v>
          </cell>
          <cell r="Y676">
            <v>4</v>
          </cell>
          <cell r="Z676" t="str">
            <v>09 PT - S1</v>
          </cell>
          <cell r="AA676">
            <v>0</v>
          </cell>
          <cell r="AB676">
            <v>0</v>
          </cell>
          <cell r="AC676">
            <v>1</v>
          </cell>
          <cell r="AD676">
            <v>5</v>
          </cell>
        </row>
        <row r="677">
          <cell r="B677" t="str">
            <v>744400</v>
          </cell>
          <cell r="C677" t="str">
            <v>Bpk. DION YOSKE PRAHARA</v>
          </cell>
          <cell r="D677">
            <v>25</v>
          </cell>
          <cell r="E677">
            <v>29484</v>
          </cell>
          <cell r="F677" t="str">
            <v>PT. Pertamina EP Sumatra</v>
          </cell>
          <cell r="G677" t="str">
            <v>PWTT</v>
          </cell>
          <cell r="H677" t="str">
            <v>Madya</v>
          </cell>
          <cell r="I677" t="str">
            <v>Prabumulih</v>
          </cell>
          <cell r="J677">
            <v>37956</v>
          </cell>
          <cell r="K677">
            <v>37956</v>
          </cell>
          <cell r="L677" t="str">
            <v>S202004</v>
          </cell>
          <cell r="M677" t="str">
            <v>Material Serv</v>
          </cell>
          <cell r="N677" t="str">
            <v>35037978</v>
          </cell>
          <cell r="O677" t="str">
            <v>Non Establish</v>
          </cell>
          <cell r="P677" t="str">
            <v>08</v>
          </cell>
          <cell r="Q677">
            <v>37956</v>
          </cell>
          <cell r="R677" t="str">
            <v>1</v>
          </cell>
          <cell r="S677">
            <v>100</v>
          </cell>
          <cell r="T677">
            <v>3141150</v>
          </cell>
          <cell r="U677">
            <v>1475000</v>
          </cell>
          <cell r="V677">
            <v>264440</v>
          </cell>
          <cell r="W677">
            <v>14135175</v>
          </cell>
          <cell r="X677" t="str">
            <v>Prabumulih</v>
          </cell>
          <cell r="Y677">
            <v>4</v>
          </cell>
          <cell r="Z677" t="str">
            <v>09 PT - S1</v>
          </cell>
          <cell r="AA677">
            <v>0</v>
          </cell>
          <cell r="AB677">
            <v>0</v>
          </cell>
          <cell r="AC677">
            <v>1</v>
          </cell>
          <cell r="AD677">
            <v>5</v>
          </cell>
        </row>
        <row r="678">
          <cell r="B678" t="str">
            <v>744385</v>
          </cell>
          <cell r="C678" t="str">
            <v>Bpk. AHMAD THOIF LATIF</v>
          </cell>
          <cell r="D678">
            <v>28</v>
          </cell>
          <cell r="E678">
            <v>28438</v>
          </cell>
          <cell r="F678" t="str">
            <v>PT. Pertamina EP Sumatra</v>
          </cell>
          <cell r="G678" t="str">
            <v>PWTT</v>
          </cell>
          <cell r="H678" t="str">
            <v>Madya</v>
          </cell>
          <cell r="I678" t="str">
            <v>Prabumulih</v>
          </cell>
          <cell r="J678">
            <v>37956</v>
          </cell>
          <cell r="K678">
            <v>37956</v>
          </cell>
          <cell r="L678" t="str">
            <v>S202004</v>
          </cell>
          <cell r="M678" t="str">
            <v>Material Serv</v>
          </cell>
          <cell r="N678" t="str">
            <v>35037967</v>
          </cell>
          <cell r="O678" t="str">
            <v>Sub SurfaceProc.Group Prabu-Pendopo</v>
          </cell>
          <cell r="P678" t="str">
            <v>08</v>
          </cell>
          <cell r="Q678">
            <v>37956</v>
          </cell>
          <cell r="R678" t="str">
            <v>1</v>
          </cell>
          <cell r="S678">
            <v>100</v>
          </cell>
          <cell r="T678">
            <v>3170370</v>
          </cell>
          <cell r="U678">
            <v>1475000</v>
          </cell>
          <cell r="V678">
            <v>264440</v>
          </cell>
          <cell r="W678">
            <v>14979998</v>
          </cell>
          <cell r="X678" t="str">
            <v>Prabumulih</v>
          </cell>
          <cell r="Y678">
            <v>4</v>
          </cell>
          <cell r="Z678" t="str">
            <v>09 PT - S1</v>
          </cell>
          <cell r="AA678">
            <v>0</v>
          </cell>
          <cell r="AB678">
            <v>0</v>
          </cell>
          <cell r="AC678">
            <v>1</v>
          </cell>
          <cell r="AD678">
            <v>6</v>
          </cell>
        </row>
        <row r="679">
          <cell r="B679" t="str">
            <v>744586</v>
          </cell>
          <cell r="C679" t="str">
            <v>Bpk. ARIEF PAMBUDI</v>
          </cell>
          <cell r="D679">
            <v>27</v>
          </cell>
          <cell r="E679">
            <v>28621</v>
          </cell>
          <cell r="F679" t="str">
            <v>PT. Pertamina EP Sumatra</v>
          </cell>
          <cell r="G679" t="str">
            <v>PWTT</v>
          </cell>
          <cell r="H679" t="str">
            <v>Madya</v>
          </cell>
          <cell r="I679" t="str">
            <v>Prabumulih</v>
          </cell>
          <cell r="J679">
            <v>37956</v>
          </cell>
          <cell r="K679">
            <v>37956</v>
          </cell>
          <cell r="L679" t="str">
            <v>S203100</v>
          </cell>
          <cell r="M679" t="str">
            <v>General Admin (GM &amp;</v>
          </cell>
          <cell r="N679" t="str">
            <v>35035484</v>
          </cell>
          <cell r="O679" t="str">
            <v>Non Establish</v>
          </cell>
          <cell r="P679" t="str">
            <v>08</v>
          </cell>
          <cell r="Q679">
            <v>37956</v>
          </cell>
          <cell r="R679" t="str">
            <v>1</v>
          </cell>
          <cell r="S679">
            <v>100</v>
          </cell>
          <cell r="T679">
            <v>3141150</v>
          </cell>
          <cell r="U679">
            <v>1475000</v>
          </cell>
          <cell r="V679">
            <v>264440</v>
          </cell>
          <cell r="W679">
            <v>14135175</v>
          </cell>
          <cell r="X679" t="str">
            <v>Prabumulih</v>
          </cell>
          <cell r="Y679">
            <v>4</v>
          </cell>
          <cell r="Z679" t="str">
            <v>09 PT - S1</v>
          </cell>
          <cell r="AA679">
            <v>0</v>
          </cell>
          <cell r="AB679">
            <v>0</v>
          </cell>
          <cell r="AC679">
            <v>1</v>
          </cell>
          <cell r="AD679">
            <v>5</v>
          </cell>
        </row>
        <row r="680">
          <cell r="B680" t="str">
            <v>744650</v>
          </cell>
          <cell r="C680" t="str">
            <v>Ibu IVAHTUN NURHAYATI</v>
          </cell>
          <cell r="D680">
            <v>26</v>
          </cell>
          <cell r="E680">
            <v>28993</v>
          </cell>
          <cell r="F680" t="str">
            <v>PT. Pertamina EP Sumatra</v>
          </cell>
          <cell r="G680" t="str">
            <v>PWTT</v>
          </cell>
          <cell r="H680" t="str">
            <v>Madya</v>
          </cell>
          <cell r="I680" t="str">
            <v>Prabumulih</v>
          </cell>
          <cell r="J680">
            <v>37956</v>
          </cell>
          <cell r="K680">
            <v>37956</v>
          </cell>
          <cell r="L680" t="str">
            <v>S203200</v>
          </cell>
          <cell r="M680" t="str">
            <v>Kontroller</v>
          </cell>
          <cell r="N680" t="str">
            <v>35037985</v>
          </cell>
          <cell r="O680" t="str">
            <v>Pengawas Utama Hutang Piutang</v>
          </cell>
          <cell r="P680" t="str">
            <v>08</v>
          </cell>
          <cell r="Q680">
            <v>37956</v>
          </cell>
          <cell r="R680" t="str">
            <v>1</v>
          </cell>
          <cell r="S680" t="str">
            <v>201</v>
          </cell>
          <cell r="T680">
            <v>3170370</v>
          </cell>
          <cell r="U680">
            <v>1475000</v>
          </cell>
          <cell r="V680">
            <v>264440</v>
          </cell>
          <cell r="W680">
            <v>14979998</v>
          </cell>
          <cell r="X680" t="str">
            <v>Prabumulih</v>
          </cell>
          <cell r="Y680">
            <v>4</v>
          </cell>
          <cell r="Z680" t="str">
            <v>09 PT - S1</v>
          </cell>
          <cell r="AA680">
            <v>0</v>
          </cell>
          <cell r="AB680">
            <v>0</v>
          </cell>
          <cell r="AC680">
            <v>1</v>
          </cell>
          <cell r="AD680">
            <v>6</v>
          </cell>
        </row>
        <row r="681">
          <cell r="B681" t="str">
            <v>744601</v>
          </cell>
          <cell r="C681" t="str">
            <v>Bpk. DANIEL SAWARSA</v>
          </cell>
          <cell r="D681">
            <v>26</v>
          </cell>
          <cell r="E681">
            <v>29126</v>
          </cell>
          <cell r="F681" t="str">
            <v>PT. Pertamina EP Sumatra</v>
          </cell>
          <cell r="G681" t="str">
            <v>PWTT</v>
          </cell>
          <cell r="H681" t="str">
            <v>Madya</v>
          </cell>
          <cell r="I681" t="str">
            <v>Prabumulih</v>
          </cell>
          <cell r="J681">
            <v>37956</v>
          </cell>
          <cell r="K681">
            <v>37956</v>
          </cell>
          <cell r="L681" t="str">
            <v>S203201</v>
          </cell>
          <cell r="M681" t="str">
            <v>Treasury</v>
          </cell>
          <cell r="N681" t="str">
            <v>35038002</v>
          </cell>
          <cell r="O681" t="str">
            <v>Pengawas Utama Pajak &amp; Hak Pekerja</v>
          </cell>
          <cell r="P681" t="str">
            <v>08</v>
          </cell>
          <cell r="Q681">
            <v>37956</v>
          </cell>
          <cell r="R681" t="str">
            <v>1</v>
          </cell>
          <cell r="S681">
            <v>100</v>
          </cell>
          <cell r="T681">
            <v>3170370</v>
          </cell>
          <cell r="U681">
            <v>1475000</v>
          </cell>
          <cell r="V681">
            <v>264440</v>
          </cell>
          <cell r="W681">
            <v>14979998</v>
          </cell>
          <cell r="X681" t="str">
            <v>Prabumulih</v>
          </cell>
          <cell r="Y681">
            <v>4</v>
          </cell>
          <cell r="Z681" t="str">
            <v>09 PT - S1</v>
          </cell>
          <cell r="AA681">
            <v>0</v>
          </cell>
          <cell r="AB681">
            <v>0</v>
          </cell>
          <cell r="AC681">
            <v>1</v>
          </cell>
          <cell r="AD681">
            <v>6</v>
          </cell>
        </row>
        <row r="682">
          <cell r="B682" t="str">
            <v>744567</v>
          </cell>
          <cell r="C682" t="str">
            <v>Bpk. AHMAD HANAFI</v>
          </cell>
          <cell r="D682">
            <v>25</v>
          </cell>
          <cell r="E682">
            <v>29471</v>
          </cell>
          <cell r="F682" t="str">
            <v>PT. Pertamina EP Sumatra</v>
          </cell>
          <cell r="G682" t="str">
            <v>PWTT</v>
          </cell>
          <cell r="H682" t="str">
            <v>Madya</v>
          </cell>
          <cell r="I682" t="str">
            <v>Prabumulih</v>
          </cell>
          <cell r="J682">
            <v>37956</v>
          </cell>
          <cell r="K682">
            <v>37956</v>
          </cell>
          <cell r="L682" t="str">
            <v>S203300</v>
          </cell>
          <cell r="M682" t="str">
            <v>SDM</v>
          </cell>
          <cell r="N682" t="str">
            <v>35038052</v>
          </cell>
          <cell r="O682" t="str">
            <v>Non Establish</v>
          </cell>
          <cell r="P682" t="str">
            <v>08</v>
          </cell>
          <cell r="Q682">
            <v>37956</v>
          </cell>
          <cell r="R682" t="str">
            <v>1</v>
          </cell>
          <cell r="S682" t="str">
            <v>201</v>
          </cell>
          <cell r="T682">
            <v>3170370</v>
          </cell>
          <cell r="U682">
            <v>1475000</v>
          </cell>
          <cell r="V682">
            <v>264440</v>
          </cell>
          <cell r="W682">
            <v>14979998</v>
          </cell>
          <cell r="X682" t="str">
            <v>Prabumulih</v>
          </cell>
          <cell r="Y682">
            <v>4</v>
          </cell>
          <cell r="Z682" t="str">
            <v>09 PT - S1</v>
          </cell>
          <cell r="AA682">
            <v>0</v>
          </cell>
          <cell r="AB682">
            <v>0</v>
          </cell>
          <cell r="AC682">
            <v>1</v>
          </cell>
          <cell r="AD682">
            <v>6</v>
          </cell>
        </row>
        <row r="683">
          <cell r="B683" t="str">
            <v>744607</v>
          </cell>
          <cell r="C683" t="str">
            <v>Ibu DIAN HAPSARI FIRASATI</v>
          </cell>
          <cell r="D683">
            <v>26</v>
          </cell>
          <cell r="E683">
            <v>29156</v>
          </cell>
          <cell r="F683" t="str">
            <v>PT. Pertamina EP Sumatra</v>
          </cell>
          <cell r="G683" t="str">
            <v>PWTT</v>
          </cell>
          <cell r="H683" t="str">
            <v>Madya</v>
          </cell>
          <cell r="I683" t="str">
            <v>Prabumulih</v>
          </cell>
          <cell r="J683">
            <v>37956</v>
          </cell>
          <cell r="K683">
            <v>37956</v>
          </cell>
          <cell r="L683" t="str">
            <v>S203300</v>
          </cell>
          <cell r="M683" t="str">
            <v>SDM</v>
          </cell>
          <cell r="N683" t="str">
            <v>30017786</v>
          </cell>
          <cell r="O683" t="str">
            <v>Non Establish</v>
          </cell>
          <cell r="P683" t="str">
            <v>08</v>
          </cell>
          <cell r="Q683">
            <v>37956</v>
          </cell>
          <cell r="R683" t="str">
            <v>1</v>
          </cell>
          <cell r="S683">
            <v>100</v>
          </cell>
          <cell r="T683">
            <v>3170370</v>
          </cell>
          <cell r="U683">
            <v>1475000</v>
          </cell>
          <cell r="V683">
            <v>264440</v>
          </cell>
          <cell r="W683">
            <v>14979998</v>
          </cell>
          <cell r="X683" t="str">
            <v>Prabumulih</v>
          </cell>
          <cell r="Y683">
            <v>4</v>
          </cell>
          <cell r="Z683" t="str">
            <v>09 PT - S1</v>
          </cell>
          <cell r="AA683">
            <v>0</v>
          </cell>
          <cell r="AB683">
            <v>0</v>
          </cell>
          <cell r="AC683">
            <v>1</v>
          </cell>
          <cell r="AD683">
            <v>6</v>
          </cell>
        </row>
        <row r="684">
          <cell r="B684" t="str">
            <v>744639</v>
          </cell>
          <cell r="C684" t="str">
            <v>Bpk. HIRSAN FIRRA KANAR</v>
          </cell>
          <cell r="D684">
            <v>29</v>
          </cell>
          <cell r="E684">
            <v>27961</v>
          </cell>
          <cell r="F684" t="str">
            <v>PT. Pertamina EP Sumatra</v>
          </cell>
          <cell r="G684" t="str">
            <v>PWTT</v>
          </cell>
          <cell r="H684" t="str">
            <v>Madya</v>
          </cell>
          <cell r="I684" t="str">
            <v>Prabumulih</v>
          </cell>
          <cell r="J684">
            <v>37956</v>
          </cell>
          <cell r="K684">
            <v>37956</v>
          </cell>
          <cell r="L684" t="str">
            <v>S203300</v>
          </cell>
          <cell r="M684" t="str">
            <v>SDM</v>
          </cell>
          <cell r="N684" t="str">
            <v>35038069</v>
          </cell>
          <cell r="O684" t="str">
            <v>Staff Manajemen Data SDM</v>
          </cell>
          <cell r="P684" t="str">
            <v>08</v>
          </cell>
          <cell r="Q684">
            <v>37956</v>
          </cell>
          <cell r="R684" t="str">
            <v>1</v>
          </cell>
          <cell r="S684" t="str">
            <v>200</v>
          </cell>
          <cell r="T684">
            <v>3170370</v>
          </cell>
          <cell r="U684">
            <v>1475000</v>
          </cell>
          <cell r="V684">
            <v>264440</v>
          </cell>
          <cell r="W684">
            <v>14979998</v>
          </cell>
          <cell r="X684" t="str">
            <v>Prabumulih</v>
          </cell>
          <cell r="Y684">
            <v>4</v>
          </cell>
          <cell r="Z684" t="str">
            <v>09 PT - S1</v>
          </cell>
          <cell r="AA684">
            <v>0</v>
          </cell>
          <cell r="AB684">
            <v>0</v>
          </cell>
          <cell r="AC684">
            <v>1</v>
          </cell>
          <cell r="AD684">
            <v>6</v>
          </cell>
        </row>
        <row r="685">
          <cell r="B685" t="str">
            <v>744440</v>
          </cell>
          <cell r="C685" t="str">
            <v>Bpk. REZA NUR ARDIANTO</v>
          </cell>
          <cell r="D685">
            <v>27</v>
          </cell>
          <cell r="E685">
            <v>28761</v>
          </cell>
          <cell r="F685" t="str">
            <v>PT. Pertamina EP Sumatra</v>
          </cell>
          <cell r="G685" t="str">
            <v>PWTT</v>
          </cell>
          <cell r="H685" t="str">
            <v>Madya</v>
          </cell>
          <cell r="I685" t="str">
            <v>Prabumulih</v>
          </cell>
          <cell r="J685">
            <v>37956</v>
          </cell>
          <cell r="K685">
            <v>37956</v>
          </cell>
          <cell r="L685" t="str">
            <v>S261001</v>
          </cell>
          <cell r="M685" t="str">
            <v>Operasi Produksi</v>
          </cell>
          <cell r="N685" t="str">
            <v>35038950</v>
          </cell>
          <cell r="O685" t="str">
            <v>Pengawas Utama T.Jimar &amp; TJ.Miring Barat</v>
          </cell>
          <cell r="P685" t="str">
            <v>08</v>
          </cell>
          <cell r="Q685">
            <v>37956</v>
          </cell>
          <cell r="R685" t="str">
            <v>1</v>
          </cell>
          <cell r="S685" t="str">
            <v>200</v>
          </cell>
          <cell r="T685">
            <v>3141150</v>
          </cell>
          <cell r="U685">
            <v>1475000</v>
          </cell>
          <cell r="V685">
            <v>264440</v>
          </cell>
          <cell r="W685">
            <v>14135175</v>
          </cell>
          <cell r="X685" t="str">
            <v>Prabumulih</v>
          </cell>
          <cell r="Y685">
            <v>4</v>
          </cell>
          <cell r="Z685" t="str">
            <v>09 PT - S1</v>
          </cell>
          <cell r="AA685">
            <v>0</v>
          </cell>
          <cell r="AB685">
            <v>0</v>
          </cell>
          <cell r="AC685">
            <v>1</v>
          </cell>
          <cell r="AD685">
            <v>5</v>
          </cell>
        </row>
        <row r="686">
          <cell r="B686" t="str">
            <v>744595</v>
          </cell>
          <cell r="C686" t="str">
            <v>Bpk. BAYU PRAKOSA</v>
          </cell>
          <cell r="D686">
            <v>25</v>
          </cell>
          <cell r="E686">
            <v>29428</v>
          </cell>
          <cell r="F686" t="str">
            <v>PT. Pertamina EP Sumatra</v>
          </cell>
          <cell r="G686" t="str">
            <v>PWTT</v>
          </cell>
          <cell r="H686" t="str">
            <v>Madya</v>
          </cell>
          <cell r="I686" t="str">
            <v>Prabumulih</v>
          </cell>
          <cell r="J686">
            <v>37956</v>
          </cell>
          <cell r="K686">
            <v>37956</v>
          </cell>
          <cell r="L686" t="str">
            <v>S263000</v>
          </cell>
          <cell r="M686" t="str">
            <v>Safety (HSE)</v>
          </cell>
          <cell r="N686" t="str">
            <v>35038894</v>
          </cell>
          <cell r="O686" t="str">
            <v>Pengawas Lindungan Lingkungan</v>
          </cell>
          <cell r="P686" t="str">
            <v>08</v>
          </cell>
          <cell r="Q686">
            <v>37956</v>
          </cell>
          <cell r="R686" t="str">
            <v>1</v>
          </cell>
          <cell r="S686">
            <v>100</v>
          </cell>
          <cell r="T686">
            <v>3170370</v>
          </cell>
          <cell r="U686">
            <v>1475000</v>
          </cell>
          <cell r="V686">
            <v>264440</v>
          </cell>
          <cell r="W686">
            <v>14979998</v>
          </cell>
          <cell r="X686" t="str">
            <v>Prabumulih</v>
          </cell>
          <cell r="Y686">
            <v>4</v>
          </cell>
          <cell r="Z686" t="str">
            <v>09 PT - S1</v>
          </cell>
          <cell r="AA686">
            <v>0</v>
          </cell>
          <cell r="AB686">
            <v>0</v>
          </cell>
          <cell r="AC686">
            <v>1</v>
          </cell>
          <cell r="AD686">
            <v>6</v>
          </cell>
        </row>
        <row r="687">
          <cell r="B687" t="str">
            <v>744614</v>
          </cell>
          <cell r="C687" t="str">
            <v>Ibu ELDHINI VIONNA</v>
          </cell>
          <cell r="D687">
            <v>25</v>
          </cell>
          <cell r="E687">
            <v>29582</v>
          </cell>
          <cell r="F687" t="str">
            <v>PT. Pertamina EP Sumatra</v>
          </cell>
          <cell r="G687" t="str">
            <v>PWTT</v>
          </cell>
          <cell r="H687" t="str">
            <v>Madya</v>
          </cell>
          <cell r="I687" t="str">
            <v>Prabumulih</v>
          </cell>
          <cell r="J687">
            <v>37956</v>
          </cell>
          <cell r="K687">
            <v>37956</v>
          </cell>
          <cell r="L687" t="str">
            <v>S264000</v>
          </cell>
          <cell r="M687" t="str">
            <v>General Admin &amp; Fina</v>
          </cell>
          <cell r="N687" t="str">
            <v>35039096</v>
          </cell>
          <cell r="O687" t="str">
            <v>Pengawas Utama Adm. Keuangan</v>
          </cell>
          <cell r="P687" t="str">
            <v>08</v>
          </cell>
          <cell r="Q687">
            <v>37956</v>
          </cell>
          <cell r="R687" t="str">
            <v>1</v>
          </cell>
          <cell r="S687">
            <v>100</v>
          </cell>
          <cell r="T687">
            <v>3170370</v>
          </cell>
          <cell r="U687">
            <v>1475000</v>
          </cell>
          <cell r="V687">
            <v>264440</v>
          </cell>
          <cell r="W687">
            <v>14979998</v>
          </cell>
          <cell r="X687" t="str">
            <v>Prabumulih</v>
          </cell>
          <cell r="Y687">
            <v>4</v>
          </cell>
          <cell r="Z687" t="str">
            <v>09 PT - S1</v>
          </cell>
          <cell r="AA687">
            <v>0</v>
          </cell>
          <cell r="AB687">
            <v>0</v>
          </cell>
          <cell r="AC687">
            <v>1</v>
          </cell>
          <cell r="AD687">
            <v>6</v>
          </cell>
        </row>
        <row r="688">
          <cell r="B688" t="str">
            <v>744443</v>
          </cell>
          <cell r="C688" t="str">
            <v>Bpk. RINALDI PASARIBU</v>
          </cell>
          <cell r="D688">
            <v>24</v>
          </cell>
          <cell r="E688">
            <v>29690</v>
          </cell>
          <cell r="F688" t="str">
            <v>PT. Pertamina EP Sumatra</v>
          </cell>
          <cell r="G688" t="str">
            <v>PWTT</v>
          </cell>
          <cell r="H688" t="str">
            <v>Madya</v>
          </cell>
          <cell r="I688" t="str">
            <v>Prabumulih</v>
          </cell>
          <cell r="J688">
            <v>37956</v>
          </cell>
          <cell r="K688">
            <v>37956</v>
          </cell>
          <cell r="L688" t="str">
            <v>S264000</v>
          </cell>
          <cell r="M688" t="str">
            <v>General Admin &amp; Fina</v>
          </cell>
          <cell r="N688" t="str">
            <v>35038915</v>
          </cell>
          <cell r="O688" t="str">
            <v>Pengawas Utama RK &amp; Eval Keekonomian</v>
          </cell>
          <cell r="P688" t="str">
            <v>08</v>
          </cell>
          <cell r="Q688">
            <v>37956</v>
          </cell>
          <cell r="R688" t="str">
            <v>1</v>
          </cell>
          <cell r="S688">
            <v>100</v>
          </cell>
          <cell r="T688">
            <v>3141150</v>
          </cell>
          <cell r="U688">
            <v>1475000</v>
          </cell>
          <cell r="V688">
            <v>264440</v>
          </cell>
          <cell r="W688">
            <v>14135175</v>
          </cell>
          <cell r="X688" t="str">
            <v>Prabumulih</v>
          </cell>
          <cell r="Y688">
            <v>4</v>
          </cell>
          <cell r="Z688" t="str">
            <v>09 PT - S1</v>
          </cell>
          <cell r="AA688">
            <v>0</v>
          </cell>
          <cell r="AB688">
            <v>0</v>
          </cell>
          <cell r="AC688">
            <v>1</v>
          </cell>
          <cell r="AD688">
            <v>5</v>
          </cell>
        </row>
        <row r="689">
          <cell r="B689" t="str">
            <v>744452</v>
          </cell>
          <cell r="C689" t="str">
            <v>Bpk. TUJUAN SANGGAM SILAEN</v>
          </cell>
          <cell r="D689">
            <v>27</v>
          </cell>
          <cell r="E689">
            <v>28700</v>
          </cell>
          <cell r="F689" t="str">
            <v>PT. Pertamina EP Sumatra</v>
          </cell>
          <cell r="G689" t="str">
            <v>PWTT</v>
          </cell>
          <cell r="H689" t="str">
            <v>Madya</v>
          </cell>
          <cell r="I689" t="str">
            <v>Prabumulih</v>
          </cell>
          <cell r="J689">
            <v>37956</v>
          </cell>
          <cell r="K689">
            <v>37956</v>
          </cell>
          <cell r="L689" t="str">
            <v>S273000</v>
          </cell>
          <cell r="M689" t="str">
            <v>Safety (HSE)</v>
          </cell>
          <cell r="N689" t="str">
            <v>35039146</v>
          </cell>
          <cell r="O689" t="str">
            <v>Pengawas Insp. Peralatan Fas Prod &amp; T</v>
          </cell>
          <cell r="P689" t="str">
            <v>08</v>
          </cell>
          <cell r="Q689">
            <v>37956</v>
          </cell>
          <cell r="R689" t="str">
            <v>1</v>
          </cell>
          <cell r="S689">
            <v>100</v>
          </cell>
          <cell r="T689">
            <v>3141150</v>
          </cell>
          <cell r="U689">
            <v>1475000</v>
          </cell>
          <cell r="V689">
            <v>264440</v>
          </cell>
          <cell r="W689">
            <v>14135175</v>
          </cell>
          <cell r="X689" t="str">
            <v>Prabumulih</v>
          </cell>
          <cell r="Y689">
            <v>4</v>
          </cell>
          <cell r="Z689" t="str">
            <v>09 PT - S1</v>
          </cell>
          <cell r="AA689">
            <v>0</v>
          </cell>
          <cell r="AB689">
            <v>0</v>
          </cell>
          <cell r="AC689">
            <v>1</v>
          </cell>
          <cell r="AD689">
            <v>5</v>
          </cell>
        </row>
        <row r="690">
          <cell r="B690" t="str">
            <v>744732</v>
          </cell>
          <cell r="C690" t="str">
            <v>Bpk. YOSI ARDILLA</v>
          </cell>
          <cell r="D690">
            <v>27</v>
          </cell>
          <cell r="E690">
            <v>28659</v>
          </cell>
          <cell r="F690" t="str">
            <v>PT. Pertamina EP Sumatra</v>
          </cell>
          <cell r="G690" t="str">
            <v>PWTT</v>
          </cell>
          <cell r="H690" t="str">
            <v>Madya</v>
          </cell>
          <cell r="I690" t="str">
            <v>Prabumulih</v>
          </cell>
          <cell r="J690">
            <v>37956</v>
          </cell>
          <cell r="K690">
            <v>37956</v>
          </cell>
          <cell r="L690" t="str">
            <v>S274000</v>
          </cell>
          <cell r="M690" t="str">
            <v>Financial &amp; Administ</v>
          </cell>
          <cell r="N690" t="str">
            <v>35039252</v>
          </cell>
          <cell r="O690" t="str">
            <v>Pengawas Hukum &amp; Pertanahan</v>
          </cell>
          <cell r="P690" t="str">
            <v>08</v>
          </cell>
          <cell r="Q690">
            <v>37956</v>
          </cell>
          <cell r="R690" t="str">
            <v>1</v>
          </cell>
          <cell r="S690" t="str">
            <v>201</v>
          </cell>
          <cell r="T690">
            <v>3170370</v>
          </cell>
          <cell r="U690">
            <v>1688000</v>
          </cell>
          <cell r="V690">
            <v>264440</v>
          </cell>
          <cell r="W690">
            <v>14979998</v>
          </cell>
          <cell r="X690" t="str">
            <v>Pendopo</v>
          </cell>
          <cell r="Y690">
            <v>6</v>
          </cell>
          <cell r="Z690" t="str">
            <v>09 PT - S1</v>
          </cell>
          <cell r="AA690">
            <v>0</v>
          </cell>
          <cell r="AB690">
            <v>0</v>
          </cell>
          <cell r="AC690">
            <v>1</v>
          </cell>
          <cell r="AD690">
            <v>6</v>
          </cell>
        </row>
        <row r="691">
          <cell r="B691" t="str">
            <v>744418</v>
          </cell>
          <cell r="C691" t="str">
            <v>Bpk. I KETUT MANIK SATWIKA DHARMA</v>
          </cell>
          <cell r="D691">
            <v>27</v>
          </cell>
          <cell r="E691">
            <v>28593</v>
          </cell>
          <cell r="F691" t="str">
            <v>PT. Pertamina EP Sumatra</v>
          </cell>
          <cell r="G691" t="str">
            <v>PWTT</v>
          </cell>
          <cell r="H691" t="str">
            <v>Madya</v>
          </cell>
          <cell r="I691" t="str">
            <v>Prabumulih</v>
          </cell>
          <cell r="J691">
            <v>37956</v>
          </cell>
          <cell r="K691">
            <v>37956</v>
          </cell>
          <cell r="L691" t="str">
            <v>S274000</v>
          </cell>
          <cell r="M691" t="str">
            <v>Financial &amp; Administ</v>
          </cell>
          <cell r="N691" t="str">
            <v>35039160</v>
          </cell>
          <cell r="O691" t="str">
            <v>Pengawas Utama Ren &amp; Eval Keekonomian</v>
          </cell>
          <cell r="P691" t="str">
            <v>08</v>
          </cell>
          <cell r="Q691">
            <v>37956</v>
          </cell>
          <cell r="R691" t="str">
            <v>1</v>
          </cell>
          <cell r="S691">
            <v>100</v>
          </cell>
          <cell r="T691">
            <v>3141150</v>
          </cell>
          <cell r="U691">
            <v>1688000</v>
          </cell>
          <cell r="V691">
            <v>264440</v>
          </cell>
          <cell r="W691">
            <v>14135175</v>
          </cell>
          <cell r="X691" t="str">
            <v>Pendopo</v>
          </cell>
          <cell r="Y691">
            <v>6</v>
          </cell>
          <cell r="Z691" t="str">
            <v>09 PT - S1</v>
          </cell>
          <cell r="AA691">
            <v>0</v>
          </cell>
          <cell r="AB691">
            <v>0</v>
          </cell>
          <cell r="AC691">
            <v>1</v>
          </cell>
          <cell r="AD691">
            <v>5</v>
          </cell>
        </row>
        <row r="692">
          <cell r="B692" t="str">
            <v>712365</v>
          </cell>
          <cell r="C692" t="str">
            <v>Bpk. AMBAR RACHMANTO</v>
          </cell>
          <cell r="D692">
            <v>43</v>
          </cell>
          <cell r="E692">
            <v>22904</v>
          </cell>
          <cell r="F692" t="str">
            <v>PT. Pertamina EP Sumatra</v>
          </cell>
          <cell r="G692" t="str">
            <v>PWTT</v>
          </cell>
          <cell r="H692" t="str">
            <v>Utama</v>
          </cell>
          <cell r="I692" t="str">
            <v>Prabumulih</v>
          </cell>
          <cell r="J692">
            <v>33409</v>
          </cell>
          <cell r="K692">
            <v>33409</v>
          </cell>
          <cell r="L692" t="str">
            <v>S201004</v>
          </cell>
          <cell r="M692" t="str">
            <v>Exploitation admin</v>
          </cell>
          <cell r="N692" t="str">
            <v>35035671</v>
          </cell>
          <cell r="O692" t="str">
            <v>Engineering G &amp; G</v>
          </cell>
          <cell r="P692" t="str">
            <v>04</v>
          </cell>
          <cell r="Q692">
            <v>37895</v>
          </cell>
          <cell r="R692" t="str">
            <v>2</v>
          </cell>
          <cell r="S692" t="str">
            <v>202</v>
          </cell>
          <cell r="T692">
            <v>9738297</v>
          </cell>
          <cell r="U692">
            <v>3151000</v>
          </cell>
          <cell r="V692">
            <v>615500</v>
          </cell>
          <cell r="W692">
            <v>46013453</v>
          </cell>
          <cell r="X692" t="str">
            <v>Prabumulih</v>
          </cell>
          <cell r="Y692">
            <v>4</v>
          </cell>
          <cell r="Z692" t="str">
            <v>09 PT - S1</v>
          </cell>
          <cell r="AA692">
            <v>5</v>
          </cell>
          <cell r="AB692">
            <v>6</v>
          </cell>
          <cell r="AC692">
            <v>5</v>
          </cell>
          <cell r="AD692">
            <v>6</v>
          </cell>
        </row>
        <row r="693">
          <cell r="B693" t="str">
            <v>706014</v>
          </cell>
          <cell r="C693" t="str">
            <v>Ibu BETHY HANDAYANINGRUM</v>
          </cell>
          <cell r="D693">
            <v>40</v>
          </cell>
          <cell r="E693">
            <v>23979</v>
          </cell>
          <cell r="F693" t="str">
            <v>PT. Pertamina EP Sumatra</v>
          </cell>
          <cell r="G693" t="str">
            <v>PWTT</v>
          </cell>
          <cell r="H693" t="str">
            <v>Utama</v>
          </cell>
          <cell r="I693" t="str">
            <v>Prabumulih</v>
          </cell>
          <cell r="J693">
            <v>33084</v>
          </cell>
          <cell r="K693">
            <v>33084</v>
          </cell>
          <cell r="L693" t="str">
            <v>S202004</v>
          </cell>
          <cell r="M693" t="str">
            <v>Material Serv</v>
          </cell>
          <cell r="N693" t="str">
            <v>35037964</v>
          </cell>
          <cell r="O693" t="str">
            <v>Superintendent Proc. Area Selatan</v>
          </cell>
          <cell r="P693" t="str">
            <v>04</v>
          </cell>
          <cell r="Q693">
            <v>37895</v>
          </cell>
          <cell r="R693" t="str">
            <v>2</v>
          </cell>
          <cell r="S693" t="str">
            <v>200</v>
          </cell>
          <cell r="T693">
            <v>9900370</v>
          </cell>
          <cell r="U693">
            <v>3151000</v>
          </cell>
          <cell r="V693">
            <v>623400</v>
          </cell>
          <cell r="W693">
            <v>46779248</v>
          </cell>
          <cell r="X693" t="str">
            <v>Prabumulih</v>
          </cell>
          <cell r="Y693">
            <v>4</v>
          </cell>
          <cell r="Z693" t="str">
            <v>10 PT - S2</v>
          </cell>
          <cell r="AA693">
            <v>6</v>
          </cell>
          <cell r="AB693">
            <v>6</v>
          </cell>
          <cell r="AC693">
            <v>5</v>
          </cell>
          <cell r="AD693">
            <v>6</v>
          </cell>
        </row>
        <row r="694">
          <cell r="B694" t="str">
            <v>305234</v>
          </cell>
          <cell r="C694" t="str">
            <v>Bpk. SA'ADIN</v>
          </cell>
          <cell r="D694">
            <v>53</v>
          </cell>
          <cell r="E694">
            <v>19036</v>
          </cell>
          <cell r="F694" t="str">
            <v>PT. Pertamina EP Sumatra</v>
          </cell>
          <cell r="G694" t="str">
            <v>PWTT</v>
          </cell>
          <cell r="H694" t="str">
            <v>Utama</v>
          </cell>
          <cell r="I694" t="str">
            <v>Prabumulih</v>
          </cell>
          <cell r="J694">
            <v>26054</v>
          </cell>
          <cell r="K694">
            <v>26054</v>
          </cell>
          <cell r="L694" t="str">
            <v>S261007</v>
          </cell>
          <cell r="M694" t="str">
            <v>Wo/Ws</v>
          </cell>
          <cell r="N694" t="str">
            <v>35039038</v>
          </cell>
          <cell r="O694" t="str">
            <v>Kepala WO &amp; Well Services</v>
          </cell>
          <cell r="P694" t="str">
            <v>04</v>
          </cell>
          <cell r="Q694">
            <v>37895</v>
          </cell>
          <cell r="R694" t="str">
            <v>3</v>
          </cell>
          <cell r="S694" t="str">
            <v>202</v>
          </cell>
          <cell r="T694">
            <v>12012171</v>
          </cell>
          <cell r="U694">
            <v>3151000</v>
          </cell>
          <cell r="V694">
            <v>792600</v>
          </cell>
          <cell r="W694">
            <v>56757508</v>
          </cell>
          <cell r="X694" t="str">
            <v>Prabumulih</v>
          </cell>
          <cell r="Y694">
            <v>4</v>
          </cell>
          <cell r="Z694" t="str">
            <v>07 Akademi / Sarmud</v>
          </cell>
          <cell r="AA694">
            <v>5</v>
          </cell>
          <cell r="AB694">
            <v>5</v>
          </cell>
          <cell r="AC694">
            <v>6</v>
          </cell>
          <cell r="AD694">
            <v>6</v>
          </cell>
        </row>
        <row r="695">
          <cell r="B695" t="str">
            <v>706444</v>
          </cell>
          <cell r="C695" t="str">
            <v>Bpk. SYAIFUL ANWAR</v>
          </cell>
          <cell r="D695">
            <v>42</v>
          </cell>
          <cell r="E695">
            <v>23211</v>
          </cell>
          <cell r="F695" t="str">
            <v>PT. Pertamina EP Sumatra</v>
          </cell>
          <cell r="G695" t="str">
            <v>PWTT</v>
          </cell>
          <cell r="H695" t="str">
            <v>Utama</v>
          </cell>
          <cell r="I695" t="str">
            <v>Prabumulih</v>
          </cell>
          <cell r="J695">
            <v>33082</v>
          </cell>
          <cell r="K695">
            <v>33082</v>
          </cell>
          <cell r="L695" t="str">
            <v>S262102</v>
          </cell>
          <cell r="M695" t="str">
            <v>Processing Facility</v>
          </cell>
          <cell r="N695" t="str">
            <v>35038352</v>
          </cell>
          <cell r="O695" t="str">
            <v>Ahli Utama Proses</v>
          </cell>
          <cell r="P695" t="str">
            <v>04</v>
          </cell>
          <cell r="Q695">
            <v>37895</v>
          </cell>
          <cell r="R695" t="str">
            <v>2</v>
          </cell>
          <cell r="S695" t="str">
            <v>202</v>
          </cell>
          <cell r="T695">
            <v>9813582</v>
          </cell>
          <cell r="U695">
            <v>3151000</v>
          </cell>
          <cell r="V695">
            <v>623400</v>
          </cell>
          <cell r="W695">
            <v>44161119</v>
          </cell>
          <cell r="X695" t="str">
            <v>Prabumulih</v>
          </cell>
          <cell r="Y695">
            <v>4</v>
          </cell>
          <cell r="Z695" t="str">
            <v>09 PT - S1</v>
          </cell>
          <cell r="AA695">
            <v>6</v>
          </cell>
          <cell r="AB695">
            <v>6</v>
          </cell>
          <cell r="AC695">
            <v>6</v>
          </cell>
          <cell r="AD695">
            <v>5</v>
          </cell>
        </row>
        <row r="696">
          <cell r="B696" t="str">
            <v>475976</v>
          </cell>
          <cell r="C696" t="str">
            <v>Bpk. H. MARSUDHI</v>
          </cell>
          <cell r="D696">
            <v>51</v>
          </cell>
          <cell r="E696">
            <v>19769</v>
          </cell>
          <cell r="F696" t="str">
            <v>PT. Pertamina EP Sumatra</v>
          </cell>
          <cell r="G696" t="str">
            <v>PWTT</v>
          </cell>
          <cell r="H696" t="str">
            <v>Utama</v>
          </cell>
          <cell r="I696" t="str">
            <v>Prabumulih</v>
          </cell>
          <cell r="J696">
            <v>27653</v>
          </cell>
          <cell r="K696">
            <v>27653</v>
          </cell>
          <cell r="L696" t="str">
            <v>S271007</v>
          </cell>
          <cell r="M696" t="str">
            <v>Wo/Ws</v>
          </cell>
          <cell r="N696" t="str">
            <v>35039239</v>
          </cell>
          <cell r="O696" t="str">
            <v>Kepala WO &amp; Well Services</v>
          </cell>
          <cell r="P696" t="str">
            <v>04</v>
          </cell>
          <cell r="Q696">
            <v>37895</v>
          </cell>
          <cell r="R696" t="str">
            <v>3</v>
          </cell>
          <cell r="S696" t="str">
            <v>202</v>
          </cell>
          <cell r="T696">
            <v>11533200</v>
          </cell>
          <cell r="U696">
            <v>3608000</v>
          </cell>
          <cell r="V696">
            <v>741900</v>
          </cell>
          <cell r="W696">
            <v>54494370</v>
          </cell>
          <cell r="X696" t="str">
            <v>Pendopo</v>
          </cell>
          <cell r="Y696">
            <v>6</v>
          </cell>
          <cell r="Z696" t="str">
            <v>07 Akademi / Sarmud</v>
          </cell>
          <cell r="AA696">
            <v>6</v>
          </cell>
          <cell r="AB696">
            <v>6</v>
          </cell>
          <cell r="AC696">
            <v>6</v>
          </cell>
          <cell r="AD696">
            <v>6</v>
          </cell>
        </row>
        <row r="697">
          <cell r="B697" t="str">
            <v>730963</v>
          </cell>
          <cell r="C697" t="str">
            <v>Ibu C.H. ANIES AMBARWATI</v>
          </cell>
          <cell r="D697">
            <v>39</v>
          </cell>
          <cell r="E697">
            <v>24299</v>
          </cell>
          <cell r="F697" t="str">
            <v>PT. Pertamina EP Sumatra</v>
          </cell>
          <cell r="G697" t="str">
            <v>PWTT</v>
          </cell>
          <cell r="H697" t="str">
            <v>Utama</v>
          </cell>
          <cell r="I697" t="str">
            <v>Prabumulih</v>
          </cell>
          <cell r="J697">
            <v>38596</v>
          </cell>
          <cell r="K697">
            <v>34004</v>
          </cell>
          <cell r="L697" t="str">
            <v>S202004</v>
          </cell>
          <cell r="M697" t="str">
            <v>Material Serv</v>
          </cell>
          <cell r="N697" t="str">
            <v>35037966</v>
          </cell>
          <cell r="O697" t="str">
            <v>Sub SurfaceProc.Group Prabu-Pendopo</v>
          </cell>
          <cell r="P697" t="str">
            <v>05</v>
          </cell>
          <cell r="Q697">
            <v>37895</v>
          </cell>
          <cell r="R697" t="str">
            <v>2</v>
          </cell>
          <cell r="S697">
            <v>100</v>
          </cell>
          <cell r="T697">
            <v>8514021</v>
          </cell>
          <cell r="U697">
            <v>2521000</v>
          </cell>
          <cell r="V697">
            <v>531000</v>
          </cell>
          <cell r="W697">
            <v>38313095</v>
          </cell>
          <cell r="X697" t="str">
            <v>Prabumulih</v>
          </cell>
          <cell r="Y697">
            <v>4</v>
          </cell>
          <cell r="Z697" t="str">
            <v>09 PT - S1</v>
          </cell>
          <cell r="AA697">
            <v>5</v>
          </cell>
          <cell r="AB697">
            <v>7</v>
          </cell>
          <cell r="AC697">
            <v>6</v>
          </cell>
          <cell r="AD697">
            <v>5</v>
          </cell>
        </row>
        <row r="698">
          <cell r="B698" t="str">
            <v>711985</v>
          </cell>
          <cell r="C698" t="str">
            <v>Bpk. HERU MURTI</v>
          </cell>
          <cell r="D698">
            <v>45</v>
          </cell>
          <cell r="E698">
            <v>22031</v>
          </cell>
          <cell r="F698" t="str">
            <v>PT. Pertamina EP Sumatra</v>
          </cell>
          <cell r="G698" t="str">
            <v>PWTT</v>
          </cell>
          <cell r="H698" t="str">
            <v>Utama</v>
          </cell>
          <cell r="I698" t="str">
            <v>Prabumulih</v>
          </cell>
          <cell r="J698">
            <v>33481</v>
          </cell>
          <cell r="K698">
            <v>33481</v>
          </cell>
          <cell r="L698" t="str">
            <v>S263000</v>
          </cell>
          <cell r="M698" t="str">
            <v>Safety (HSE)</v>
          </cell>
          <cell r="N698" t="str">
            <v>35038893</v>
          </cell>
          <cell r="O698" t="str">
            <v>Superintendent Healthy &amp; Safety Envi</v>
          </cell>
          <cell r="P698" t="str">
            <v>05</v>
          </cell>
          <cell r="Q698">
            <v>37895</v>
          </cell>
          <cell r="R698" t="str">
            <v>2</v>
          </cell>
          <cell r="S698" t="str">
            <v>202</v>
          </cell>
          <cell r="T698">
            <v>8759899</v>
          </cell>
          <cell r="U698">
            <v>2521000</v>
          </cell>
          <cell r="V698">
            <v>538000</v>
          </cell>
          <cell r="W698">
            <v>41390523</v>
          </cell>
          <cell r="X698" t="str">
            <v>Prabumulih</v>
          </cell>
          <cell r="Y698">
            <v>4</v>
          </cell>
          <cell r="Z698" t="str">
            <v>09 PT - S1</v>
          </cell>
          <cell r="AA698">
            <v>6</v>
          </cell>
          <cell r="AB698">
            <v>6</v>
          </cell>
          <cell r="AC698">
            <v>6</v>
          </cell>
          <cell r="AD698">
            <v>6</v>
          </cell>
        </row>
        <row r="699">
          <cell r="B699" t="str">
            <v>735597</v>
          </cell>
          <cell r="C699" t="str">
            <v>Bpk. PATUAN PASARIBU</v>
          </cell>
          <cell r="D699">
            <v>39</v>
          </cell>
          <cell r="E699">
            <v>24250</v>
          </cell>
          <cell r="F699" t="str">
            <v>PT. Pertamina EP Sumatra</v>
          </cell>
          <cell r="G699" t="str">
            <v>PWTT</v>
          </cell>
          <cell r="H699" t="str">
            <v>Utama</v>
          </cell>
          <cell r="I699" t="str">
            <v>Prabumulih</v>
          </cell>
          <cell r="J699">
            <v>34110</v>
          </cell>
          <cell r="K699">
            <v>34110</v>
          </cell>
          <cell r="L699" t="str">
            <v>S402000</v>
          </cell>
          <cell r="M699" t="str">
            <v>Engineering</v>
          </cell>
          <cell r="N699" t="str">
            <v>35036377</v>
          </cell>
          <cell r="O699" t="str">
            <v>Kelompok Spesialis Perencanaan Teknis</v>
          </cell>
          <cell r="P699" t="str">
            <v>05</v>
          </cell>
          <cell r="Q699">
            <v>37895</v>
          </cell>
          <cell r="R699" t="str">
            <v>2</v>
          </cell>
          <cell r="S699" t="str">
            <v>203</v>
          </cell>
          <cell r="T699">
            <v>8600122</v>
          </cell>
          <cell r="U699">
            <v>2521000</v>
          </cell>
          <cell r="V699">
            <v>531000</v>
          </cell>
          <cell r="W699">
            <v>40635576</v>
          </cell>
          <cell r="X699" t="str">
            <v>Prabumulih</v>
          </cell>
          <cell r="Y699">
            <v>4</v>
          </cell>
          <cell r="Z699" t="str">
            <v>09 PT - S1</v>
          </cell>
          <cell r="AA699">
            <v>5</v>
          </cell>
          <cell r="AB699">
            <v>6</v>
          </cell>
          <cell r="AC699">
            <v>6</v>
          </cell>
          <cell r="AD699">
            <v>6</v>
          </cell>
        </row>
        <row r="700">
          <cell r="B700" t="str">
            <v>701721</v>
          </cell>
          <cell r="C700" t="str">
            <v>Bpk. DODY SOEDARTO</v>
          </cell>
          <cell r="D700">
            <v>44</v>
          </cell>
          <cell r="E700">
            <v>22463</v>
          </cell>
          <cell r="F700" t="str">
            <v>PT. Pertamina EP Sumatra</v>
          </cell>
          <cell r="G700" t="str">
            <v>PWTT</v>
          </cell>
          <cell r="H700" t="str">
            <v>Madya</v>
          </cell>
          <cell r="I700" t="str">
            <v>Prabumulih</v>
          </cell>
          <cell r="J700">
            <v>31384</v>
          </cell>
          <cell r="K700">
            <v>31384</v>
          </cell>
          <cell r="L700" t="str">
            <v>S203201</v>
          </cell>
          <cell r="M700" t="str">
            <v>Treasury</v>
          </cell>
          <cell r="N700" t="str">
            <v>35037997</v>
          </cell>
          <cell r="O700" t="str">
            <v>Pengawas Utama Pengelolaan Dana</v>
          </cell>
          <cell r="P700" t="str">
            <v>07</v>
          </cell>
          <cell r="Q700">
            <v>37895</v>
          </cell>
          <cell r="R700" t="str">
            <v>3</v>
          </cell>
          <cell r="S700" t="str">
            <v>202</v>
          </cell>
          <cell r="T700">
            <v>6124282</v>
          </cell>
          <cell r="U700">
            <v>1725000</v>
          </cell>
          <cell r="V700">
            <v>381620</v>
          </cell>
          <cell r="W700">
            <v>28937232</v>
          </cell>
          <cell r="X700" t="str">
            <v>Prabumulih</v>
          </cell>
          <cell r="Y700">
            <v>4</v>
          </cell>
          <cell r="Z700" t="str">
            <v>10 PT - S2</v>
          </cell>
          <cell r="AA700">
            <v>5</v>
          </cell>
          <cell r="AB700">
            <v>6</v>
          </cell>
          <cell r="AC700">
            <v>6</v>
          </cell>
          <cell r="AD700">
            <v>6</v>
          </cell>
        </row>
        <row r="701">
          <cell r="B701" t="str">
            <v>701665</v>
          </cell>
          <cell r="C701" t="str">
            <v>Bpk. MGS. M.DJUNAEDI</v>
          </cell>
          <cell r="D701">
            <v>44</v>
          </cell>
          <cell r="E701">
            <v>22677</v>
          </cell>
          <cell r="F701" t="str">
            <v>PT. Pertamina EP Sumatra</v>
          </cell>
          <cell r="G701" t="str">
            <v>PWTT</v>
          </cell>
          <cell r="H701" t="str">
            <v>Madya</v>
          </cell>
          <cell r="I701" t="str">
            <v>Prabumulih</v>
          </cell>
          <cell r="J701">
            <v>31384</v>
          </cell>
          <cell r="K701">
            <v>31384</v>
          </cell>
          <cell r="L701" t="str">
            <v>S264000</v>
          </cell>
          <cell r="M701" t="str">
            <v>General Admin &amp; Fina</v>
          </cell>
          <cell r="N701" t="str">
            <v>35039095</v>
          </cell>
          <cell r="O701" t="str">
            <v>Kepala Keuangan</v>
          </cell>
          <cell r="P701" t="str">
            <v>07</v>
          </cell>
          <cell r="Q701">
            <v>37895</v>
          </cell>
          <cell r="R701" t="str">
            <v>3</v>
          </cell>
          <cell r="S701" t="str">
            <v>203</v>
          </cell>
          <cell r="T701">
            <v>6171615</v>
          </cell>
          <cell r="U701">
            <v>1725000</v>
          </cell>
          <cell r="V701">
            <v>386220</v>
          </cell>
          <cell r="W701">
            <v>29160881</v>
          </cell>
          <cell r="X701" t="str">
            <v>Prabumulih</v>
          </cell>
          <cell r="Y701">
            <v>4</v>
          </cell>
          <cell r="Z701" t="str">
            <v>09 PT - S1</v>
          </cell>
          <cell r="AA701">
            <v>5</v>
          </cell>
          <cell r="AB701">
            <v>6</v>
          </cell>
          <cell r="AC701">
            <v>6</v>
          </cell>
          <cell r="AD701">
            <v>6</v>
          </cell>
        </row>
        <row r="702">
          <cell r="B702" t="str">
            <v>684226</v>
          </cell>
          <cell r="C702" t="str">
            <v>Bpk. A SOMAD</v>
          </cell>
          <cell r="D702">
            <v>46</v>
          </cell>
          <cell r="E702">
            <v>21881</v>
          </cell>
          <cell r="F702" t="str">
            <v>PT. Pertamina EP Sumatra</v>
          </cell>
          <cell r="G702" t="str">
            <v>PWTT</v>
          </cell>
          <cell r="H702" t="str">
            <v>Madya</v>
          </cell>
          <cell r="I702" t="str">
            <v>Prabumulih</v>
          </cell>
          <cell r="J702">
            <v>31369</v>
          </cell>
          <cell r="K702">
            <v>30900</v>
          </cell>
          <cell r="L702" t="str">
            <v>S264000</v>
          </cell>
          <cell r="M702" t="str">
            <v>General Admin &amp; Fina</v>
          </cell>
          <cell r="N702" t="str">
            <v>35039035</v>
          </cell>
          <cell r="O702" t="str">
            <v>Pengawas Jasa-Jasa</v>
          </cell>
          <cell r="P702" t="str">
            <v>07</v>
          </cell>
          <cell r="Q702">
            <v>37895</v>
          </cell>
          <cell r="R702" t="str">
            <v>3</v>
          </cell>
          <cell r="S702" t="str">
            <v>203</v>
          </cell>
          <cell r="T702">
            <v>6171615</v>
          </cell>
          <cell r="U702">
            <v>1725000</v>
          </cell>
          <cell r="V702">
            <v>386220</v>
          </cell>
          <cell r="W702">
            <v>29160881</v>
          </cell>
          <cell r="X702" t="str">
            <v>Prabumulih</v>
          </cell>
          <cell r="Y702">
            <v>4</v>
          </cell>
          <cell r="Z702" t="str">
            <v>09 PT - S1</v>
          </cell>
          <cell r="AA702">
            <v>5</v>
          </cell>
          <cell r="AB702">
            <v>6</v>
          </cell>
          <cell r="AC702">
            <v>6</v>
          </cell>
          <cell r="AD702">
            <v>6</v>
          </cell>
        </row>
        <row r="703">
          <cell r="B703" t="str">
            <v>401365</v>
          </cell>
          <cell r="C703" t="str">
            <v>Bpk. UMAR USMAN</v>
          </cell>
          <cell r="D703">
            <v>53</v>
          </cell>
          <cell r="E703">
            <v>19041</v>
          </cell>
          <cell r="F703" t="str">
            <v>PT. Pertamina EP Sumatra</v>
          </cell>
          <cell r="G703" t="str">
            <v>PWTT</v>
          </cell>
          <cell r="H703" t="str">
            <v>Madya</v>
          </cell>
          <cell r="I703" t="str">
            <v>Prabumulih</v>
          </cell>
          <cell r="J703">
            <v>27181</v>
          </cell>
          <cell r="K703">
            <v>26877</v>
          </cell>
          <cell r="L703" t="str">
            <v>S264000</v>
          </cell>
          <cell r="M703" t="str">
            <v>General Admin &amp; Fina</v>
          </cell>
          <cell r="N703" t="str">
            <v>35039133</v>
          </cell>
          <cell r="O703" t="str">
            <v>Non Establish</v>
          </cell>
          <cell r="P703" t="str">
            <v>08</v>
          </cell>
          <cell r="Q703">
            <v>37895</v>
          </cell>
          <cell r="R703" t="str">
            <v>4</v>
          </cell>
          <cell r="S703" t="str">
            <v>203</v>
          </cell>
          <cell r="T703">
            <v>6290510</v>
          </cell>
          <cell r="U703">
            <v>1475000</v>
          </cell>
          <cell r="V703">
            <v>404274</v>
          </cell>
          <cell r="W703">
            <v>29722660</v>
          </cell>
          <cell r="X703" t="str">
            <v>Prabumulih</v>
          </cell>
          <cell r="Y703">
            <v>4</v>
          </cell>
          <cell r="Z703" t="str">
            <v>06 Kejur. III (AKA)</v>
          </cell>
          <cell r="AA703">
            <v>5</v>
          </cell>
          <cell r="AB703">
            <v>6</v>
          </cell>
          <cell r="AC703">
            <v>6</v>
          </cell>
          <cell r="AD703">
            <v>6</v>
          </cell>
        </row>
        <row r="704">
          <cell r="B704" t="str">
            <v>453602</v>
          </cell>
          <cell r="C704" t="str">
            <v>Bpk. MUGNI HARUN</v>
          </cell>
          <cell r="D704">
            <v>52</v>
          </cell>
          <cell r="E704">
            <v>19489</v>
          </cell>
          <cell r="F704" t="str">
            <v>PT. Pertamina EP Sumatra</v>
          </cell>
          <cell r="G704" t="str">
            <v>PWTT</v>
          </cell>
          <cell r="H704" t="str">
            <v>Madya</v>
          </cell>
          <cell r="I704" t="str">
            <v>Prabumulih</v>
          </cell>
          <cell r="J704">
            <v>27507</v>
          </cell>
          <cell r="K704">
            <v>27507</v>
          </cell>
          <cell r="L704" t="str">
            <v>S264000</v>
          </cell>
          <cell r="M704" t="str">
            <v>General Admin &amp; Fina</v>
          </cell>
          <cell r="N704" t="str">
            <v>35039037</v>
          </cell>
          <cell r="O704" t="str">
            <v>Pengawas Kesehatan</v>
          </cell>
          <cell r="P704" t="str">
            <v>08</v>
          </cell>
          <cell r="Q704">
            <v>37895</v>
          </cell>
          <cell r="R704" t="str">
            <v>4</v>
          </cell>
          <cell r="S704" t="str">
            <v>203</v>
          </cell>
          <cell r="T704">
            <v>5938755</v>
          </cell>
          <cell r="U704">
            <v>1475000</v>
          </cell>
          <cell r="V704">
            <v>382180</v>
          </cell>
          <cell r="W704">
            <v>26724398</v>
          </cell>
          <cell r="X704" t="str">
            <v>Prabumulih</v>
          </cell>
          <cell r="Y704">
            <v>4</v>
          </cell>
          <cell r="Z704" t="str">
            <v>05 SLTA</v>
          </cell>
          <cell r="AA704">
            <v>5</v>
          </cell>
          <cell r="AB704">
            <v>6</v>
          </cell>
          <cell r="AC704">
            <v>5</v>
          </cell>
          <cell r="AD704">
            <v>5</v>
          </cell>
        </row>
        <row r="705">
          <cell r="B705" t="str">
            <v>678119</v>
          </cell>
          <cell r="C705" t="str">
            <v>Bpk. IRWANSYAH MUNANDAR</v>
          </cell>
          <cell r="D705">
            <v>46</v>
          </cell>
          <cell r="E705">
            <v>21813</v>
          </cell>
          <cell r="F705" t="str">
            <v>PT. Pertamina EP Sumatra</v>
          </cell>
          <cell r="G705" t="str">
            <v>PWTT</v>
          </cell>
          <cell r="H705" t="str">
            <v>Madya</v>
          </cell>
          <cell r="I705" t="str">
            <v>Prabumulih</v>
          </cell>
          <cell r="J705">
            <v>31068</v>
          </cell>
          <cell r="K705">
            <v>31068</v>
          </cell>
          <cell r="L705" t="str">
            <v>S264000</v>
          </cell>
          <cell r="M705" t="str">
            <v>General Admin &amp; Fina</v>
          </cell>
          <cell r="N705" t="str">
            <v>35039099</v>
          </cell>
          <cell r="O705" t="str">
            <v>Pengawas Utama Akuntansi Migas</v>
          </cell>
          <cell r="P705" t="str">
            <v>08</v>
          </cell>
          <cell r="Q705">
            <v>37895</v>
          </cell>
          <cell r="R705" t="str">
            <v>3</v>
          </cell>
          <cell r="S705" t="str">
            <v>203</v>
          </cell>
          <cell r="T705">
            <v>5497487</v>
          </cell>
          <cell r="U705">
            <v>1475000</v>
          </cell>
          <cell r="V705">
            <v>341580</v>
          </cell>
          <cell r="W705">
            <v>25975626</v>
          </cell>
          <cell r="X705" t="str">
            <v>Prabumulih</v>
          </cell>
          <cell r="Y705">
            <v>4</v>
          </cell>
          <cell r="Z705" t="str">
            <v>09 PT - S1</v>
          </cell>
          <cell r="AA705">
            <v>4</v>
          </cell>
          <cell r="AB705">
            <v>5</v>
          </cell>
          <cell r="AC705">
            <v>5</v>
          </cell>
          <cell r="AD705">
            <v>6</v>
          </cell>
        </row>
        <row r="706">
          <cell r="B706" t="str">
            <v>472832</v>
          </cell>
          <cell r="C706" t="str">
            <v>Bpk. H.HAMDANI</v>
          </cell>
          <cell r="D706">
            <v>50</v>
          </cell>
          <cell r="E706">
            <v>20221</v>
          </cell>
          <cell r="F706" t="str">
            <v>PT. Pertamina EP Sumatra</v>
          </cell>
          <cell r="G706" t="str">
            <v>PWTT</v>
          </cell>
          <cell r="H706" t="str">
            <v>Madya</v>
          </cell>
          <cell r="I706" t="str">
            <v>Prabumulih</v>
          </cell>
          <cell r="J706">
            <v>27621</v>
          </cell>
          <cell r="K706">
            <v>27621</v>
          </cell>
          <cell r="L706" t="str">
            <v>S262101</v>
          </cell>
          <cell r="M706" t="str">
            <v>Well  Ops</v>
          </cell>
          <cell r="N706" t="str">
            <v>35038337</v>
          </cell>
          <cell r="O706" t="str">
            <v>Pengawas Operasi Metering</v>
          </cell>
          <cell r="P706" t="str">
            <v>09</v>
          </cell>
          <cell r="Q706">
            <v>37895</v>
          </cell>
          <cell r="R706" t="str">
            <v>4</v>
          </cell>
          <cell r="S706" t="str">
            <v>203</v>
          </cell>
          <cell r="T706">
            <v>5518821</v>
          </cell>
          <cell r="U706">
            <v>1156000</v>
          </cell>
          <cell r="V706">
            <v>334780</v>
          </cell>
          <cell r="W706">
            <v>24834695</v>
          </cell>
          <cell r="X706" t="str">
            <v>Plaju</v>
          </cell>
          <cell r="Y706">
            <v>3</v>
          </cell>
          <cell r="Z706" t="str">
            <v>05 SLTA</v>
          </cell>
          <cell r="AA706">
            <v>5</v>
          </cell>
          <cell r="AB706">
            <v>5</v>
          </cell>
          <cell r="AC706">
            <v>5</v>
          </cell>
          <cell r="AD706">
            <v>5</v>
          </cell>
        </row>
        <row r="707">
          <cell r="B707" t="str">
            <v>690941</v>
          </cell>
          <cell r="C707" t="str">
            <v>Bpk. SOLEKHAN</v>
          </cell>
          <cell r="D707">
            <v>41</v>
          </cell>
          <cell r="E707">
            <v>23552</v>
          </cell>
          <cell r="F707" t="str">
            <v>PT. Pertamina EP Sumatra</v>
          </cell>
          <cell r="G707" t="str">
            <v>PWTT</v>
          </cell>
          <cell r="H707" t="str">
            <v>Madya</v>
          </cell>
          <cell r="I707" t="str">
            <v>Prabumulih</v>
          </cell>
          <cell r="J707">
            <v>31187</v>
          </cell>
          <cell r="K707">
            <v>31187</v>
          </cell>
          <cell r="L707" t="str">
            <v>S262101</v>
          </cell>
          <cell r="M707" t="str">
            <v>Well  Ops</v>
          </cell>
          <cell r="N707" t="str">
            <v>35038341</v>
          </cell>
          <cell r="O707" t="str">
            <v>Pengawas Operasi Metering</v>
          </cell>
          <cell r="P707" t="str">
            <v>09</v>
          </cell>
          <cell r="Q707">
            <v>37895</v>
          </cell>
          <cell r="R707" t="str">
            <v>4</v>
          </cell>
          <cell r="S707" t="str">
            <v>203</v>
          </cell>
          <cell r="T707">
            <v>5427182</v>
          </cell>
          <cell r="U707">
            <v>1156000</v>
          </cell>
          <cell r="V707">
            <v>302380</v>
          </cell>
          <cell r="W707">
            <v>26864551</v>
          </cell>
          <cell r="X707" t="str">
            <v>Plaju</v>
          </cell>
          <cell r="Y707">
            <v>3</v>
          </cell>
          <cell r="Z707" t="str">
            <v>06 Kejur. III (AKA)</v>
          </cell>
          <cell r="AA707">
            <v>5</v>
          </cell>
          <cell r="AB707">
            <v>5</v>
          </cell>
          <cell r="AC707">
            <v>6</v>
          </cell>
          <cell r="AD707">
            <v>7</v>
          </cell>
        </row>
        <row r="708">
          <cell r="B708" t="str">
            <v>497513</v>
          </cell>
          <cell r="C708" t="str">
            <v>Bpk. AMIR HAMZAH</v>
          </cell>
          <cell r="D708">
            <v>52</v>
          </cell>
          <cell r="E708">
            <v>19556</v>
          </cell>
          <cell r="F708" t="str">
            <v>PT. Pertamina EP Sumatra</v>
          </cell>
          <cell r="G708" t="str">
            <v>PWTT</v>
          </cell>
          <cell r="H708" t="str">
            <v>Madya</v>
          </cell>
          <cell r="I708" t="str">
            <v>Prabumulih</v>
          </cell>
          <cell r="J708">
            <v>28019</v>
          </cell>
          <cell r="K708">
            <v>26908</v>
          </cell>
          <cell r="L708" t="str">
            <v>S262101</v>
          </cell>
          <cell r="M708" t="str">
            <v>Well  Ops</v>
          </cell>
          <cell r="N708" t="str">
            <v>35038302</v>
          </cell>
          <cell r="O708" t="str">
            <v>Pengawas Stasiun Komp. Gas</v>
          </cell>
          <cell r="P708" t="str">
            <v>09</v>
          </cell>
          <cell r="Q708">
            <v>37895</v>
          </cell>
          <cell r="R708" t="str">
            <v>4</v>
          </cell>
          <cell r="S708" t="str">
            <v>203</v>
          </cell>
          <cell r="T708">
            <v>5756617</v>
          </cell>
          <cell r="U708">
            <v>1260000</v>
          </cell>
          <cell r="V708">
            <v>341980</v>
          </cell>
          <cell r="W708">
            <v>25904776</v>
          </cell>
          <cell r="X708" t="str">
            <v>Prabumulih</v>
          </cell>
          <cell r="Y708">
            <v>4</v>
          </cell>
          <cell r="Z708" t="str">
            <v>05 SLTA</v>
          </cell>
          <cell r="AA708">
            <v>6</v>
          </cell>
          <cell r="AB708">
            <v>6</v>
          </cell>
          <cell r="AC708">
            <v>6</v>
          </cell>
          <cell r="AD708">
            <v>5</v>
          </cell>
        </row>
        <row r="709">
          <cell r="B709" t="str">
            <v>452728</v>
          </cell>
          <cell r="C709" t="str">
            <v>Bpk. MUDIYONO</v>
          </cell>
          <cell r="D709">
            <v>54</v>
          </cell>
          <cell r="E709">
            <v>18994</v>
          </cell>
          <cell r="F709" t="str">
            <v>PT. Pertamina EP Sumatra</v>
          </cell>
          <cell r="G709" t="str">
            <v>PWTT</v>
          </cell>
          <cell r="H709" t="str">
            <v>Madya</v>
          </cell>
          <cell r="I709" t="str">
            <v>Prabumulih</v>
          </cell>
          <cell r="J709">
            <v>27500</v>
          </cell>
          <cell r="K709">
            <v>27274</v>
          </cell>
          <cell r="L709" t="str">
            <v>S262101</v>
          </cell>
          <cell r="M709" t="str">
            <v>Well  Ops</v>
          </cell>
          <cell r="N709" t="str">
            <v>35038315</v>
          </cell>
          <cell r="O709" t="str">
            <v>Pengawas Utama Anggaran &amp; Material</v>
          </cell>
          <cell r="P709" t="str">
            <v>09</v>
          </cell>
          <cell r="Q709">
            <v>37895</v>
          </cell>
          <cell r="R709" t="str">
            <v>4</v>
          </cell>
          <cell r="S709" t="str">
            <v>203</v>
          </cell>
          <cell r="T709">
            <v>5936906</v>
          </cell>
          <cell r="U709">
            <v>1260000</v>
          </cell>
          <cell r="V709">
            <v>356427</v>
          </cell>
          <cell r="W709">
            <v>29387685</v>
          </cell>
          <cell r="X709" t="str">
            <v>Prabumulih</v>
          </cell>
          <cell r="Y709">
            <v>4</v>
          </cell>
          <cell r="Z709" t="str">
            <v>06 Kejur. III (AKA)</v>
          </cell>
          <cell r="AA709">
            <v>6</v>
          </cell>
          <cell r="AB709">
            <v>6</v>
          </cell>
          <cell r="AC709">
            <v>6</v>
          </cell>
          <cell r="AD709">
            <v>7</v>
          </cell>
        </row>
        <row r="710">
          <cell r="B710" t="str">
            <v>580692</v>
          </cell>
          <cell r="C710" t="str">
            <v>Bpk. SURDIN ALIKOHA</v>
          </cell>
          <cell r="D710">
            <v>52</v>
          </cell>
          <cell r="E710">
            <v>19664</v>
          </cell>
          <cell r="F710" t="str">
            <v>PT. Pertamina EP Sumatra</v>
          </cell>
          <cell r="G710" t="str">
            <v>PWTT</v>
          </cell>
          <cell r="H710" t="str">
            <v>Madya</v>
          </cell>
          <cell r="I710" t="str">
            <v>Prabumulih</v>
          </cell>
          <cell r="J710">
            <v>29571</v>
          </cell>
          <cell r="K710">
            <v>29571</v>
          </cell>
          <cell r="L710" t="str">
            <v>S264000</v>
          </cell>
          <cell r="M710" t="str">
            <v>General Admin &amp; Fina</v>
          </cell>
          <cell r="N710" t="str">
            <v>35039114</v>
          </cell>
          <cell r="O710" t="str">
            <v>Non Establish</v>
          </cell>
          <cell r="P710" t="str">
            <v>09</v>
          </cell>
          <cell r="Q710">
            <v>37895</v>
          </cell>
          <cell r="R710" t="str">
            <v>4</v>
          </cell>
          <cell r="S710" t="str">
            <v>203</v>
          </cell>
          <cell r="T710">
            <v>5523666</v>
          </cell>
          <cell r="U710">
            <v>1260000</v>
          </cell>
          <cell r="V710">
            <v>316780</v>
          </cell>
          <cell r="W710">
            <v>24856497</v>
          </cell>
          <cell r="X710" t="str">
            <v>Prabumulih</v>
          </cell>
          <cell r="Y710">
            <v>4</v>
          </cell>
          <cell r="Z710" t="str">
            <v>05 SLTA</v>
          </cell>
          <cell r="AA710">
            <v>5</v>
          </cell>
          <cell r="AB710">
            <v>6</v>
          </cell>
          <cell r="AC710">
            <v>6</v>
          </cell>
          <cell r="AD710">
            <v>5</v>
          </cell>
        </row>
        <row r="711">
          <cell r="B711" t="str">
            <v>514871</v>
          </cell>
          <cell r="C711" t="str">
            <v>Ibu KASPAWATI</v>
          </cell>
          <cell r="D711">
            <v>53</v>
          </cell>
          <cell r="E711">
            <v>19256</v>
          </cell>
          <cell r="F711" t="str">
            <v>PT. Pertamina EP Sumatra</v>
          </cell>
          <cell r="G711" t="str">
            <v>PWTT</v>
          </cell>
          <cell r="H711" t="str">
            <v>Biasa</v>
          </cell>
          <cell r="I711" t="str">
            <v>Prabumulih</v>
          </cell>
          <cell r="J711">
            <v>28565</v>
          </cell>
          <cell r="K711">
            <v>28565</v>
          </cell>
          <cell r="L711" t="str">
            <v>S203300</v>
          </cell>
          <cell r="M711" t="str">
            <v>SDM</v>
          </cell>
          <cell r="N711" t="str">
            <v>35038066</v>
          </cell>
          <cell r="O711" t="str">
            <v>Staff Diklat</v>
          </cell>
          <cell r="P711" t="str">
            <v>10</v>
          </cell>
          <cell r="Q711">
            <v>37895</v>
          </cell>
          <cell r="R711" t="str">
            <v>4</v>
          </cell>
          <cell r="S711" t="str">
            <v>203</v>
          </cell>
          <cell r="T711">
            <v>4193458</v>
          </cell>
          <cell r="U711">
            <v>1077000</v>
          </cell>
          <cell r="V711">
            <v>271190</v>
          </cell>
          <cell r="W711">
            <v>18870561</v>
          </cell>
          <cell r="X711" t="str">
            <v>Prabumulih</v>
          </cell>
          <cell r="Y711">
            <v>4</v>
          </cell>
          <cell r="Z711" t="str">
            <v>05 SLTA</v>
          </cell>
          <cell r="AA711">
            <v>5</v>
          </cell>
          <cell r="AB711">
            <v>6</v>
          </cell>
          <cell r="AC711">
            <v>5</v>
          </cell>
          <cell r="AD711">
            <v>5</v>
          </cell>
        </row>
        <row r="712">
          <cell r="B712" t="str">
            <v>675819</v>
          </cell>
          <cell r="C712" t="str">
            <v>Bpk. HENRY AY.</v>
          </cell>
          <cell r="D712">
            <v>44</v>
          </cell>
          <cell r="E712">
            <v>22424</v>
          </cell>
          <cell r="F712" t="str">
            <v>PT. Pertamina EP Sumatra</v>
          </cell>
          <cell r="G712" t="str">
            <v>PWTT</v>
          </cell>
          <cell r="H712" t="str">
            <v>Biasa</v>
          </cell>
          <cell r="I712" t="str">
            <v>Prabumulih</v>
          </cell>
          <cell r="J712">
            <v>31107</v>
          </cell>
          <cell r="K712">
            <v>30864</v>
          </cell>
          <cell r="L712" t="str">
            <v>S203300</v>
          </cell>
          <cell r="M712" t="str">
            <v>SDM</v>
          </cell>
          <cell r="N712" t="str">
            <v>35038083</v>
          </cell>
          <cell r="O712" t="str">
            <v>Staff Payroll</v>
          </cell>
          <cell r="P712" t="str">
            <v>10</v>
          </cell>
          <cell r="Q712">
            <v>37895</v>
          </cell>
          <cell r="R712" t="str">
            <v>4</v>
          </cell>
          <cell r="S712" t="str">
            <v>203</v>
          </cell>
          <cell r="T712">
            <v>4097005</v>
          </cell>
          <cell r="U712">
            <v>1077000</v>
          </cell>
          <cell r="V712">
            <v>243200</v>
          </cell>
          <cell r="W712">
            <v>19358349</v>
          </cell>
          <cell r="X712" t="str">
            <v>Prabumulih</v>
          </cell>
          <cell r="Y712">
            <v>4</v>
          </cell>
          <cell r="Z712" t="str">
            <v>09 PT - S1</v>
          </cell>
          <cell r="AA712">
            <v>5</v>
          </cell>
          <cell r="AB712">
            <v>6</v>
          </cell>
          <cell r="AC712">
            <v>6</v>
          </cell>
          <cell r="AD712">
            <v>6</v>
          </cell>
        </row>
        <row r="713">
          <cell r="B713" t="str">
            <v>516312</v>
          </cell>
          <cell r="C713" t="str">
            <v>Bpk. UMAR FAUZI</v>
          </cell>
          <cell r="D713">
            <v>49</v>
          </cell>
          <cell r="E713">
            <v>20631</v>
          </cell>
          <cell r="F713" t="str">
            <v>PT. Pertamina EP Sumatra</v>
          </cell>
          <cell r="G713" t="str">
            <v>PWTT</v>
          </cell>
          <cell r="H713" t="str">
            <v>Biasa</v>
          </cell>
          <cell r="I713" t="str">
            <v>Prabumulih</v>
          </cell>
          <cell r="J713">
            <v>28597</v>
          </cell>
          <cell r="K713">
            <v>28597</v>
          </cell>
          <cell r="L713" t="str">
            <v>S203301</v>
          </cell>
          <cell r="M713" t="str">
            <v>Hukum</v>
          </cell>
          <cell r="N713" t="str">
            <v>35038015</v>
          </cell>
          <cell r="O713" t="str">
            <v>Ahli Litigation &amp; land Matters</v>
          </cell>
          <cell r="P713" t="str">
            <v>10</v>
          </cell>
          <cell r="Q713">
            <v>37895</v>
          </cell>
          <cell r="R713" t="str">
            <v>4</v>
          </cell>
          <cell r="S713" t="str">
            <v>203</v>
          </cell>
          <cell r="T713">
            <v>4314317</v>
          </cell>
          <cell r="U713">
            <v>1077000</v>
          </cell>
          <cell r="V713">
            <v>264970</v>
          </cell>
          <cell r="W713">
            <v>19414426</v>
          </cell>
          <cell r="X713" t="str">
            <v>Prabumulih</v>
          </cell>
          <cell r="Y713">
            <v>4</v>
          </cell>
          <cell r="Z713" t="str">
            <v>09 PT - S1</v>
          </cell>
          <cell r="AA713">
            <v>6</v>
          </cell>
          <cell r="AB713">
            <v>6</v>
          </cell>
          <cell r="AC713">
            <v>6</v>
          </cell>
          <cell r="AD713">
            <v>5</v>
          </cell>
        </row>
        <row r="714">
          <cell r="B714" t="str">
            <v>554334</v>
          </cell>
          <cell r="C714" t="str">
            <v>Bpk. AZHARI</v>
          </cell>
          <cell r="D714">
            <v>52</v>
          </cell>
          <cell r="E714">
            <v>19547</v>
          </cell>
          <cell r="F714" t="str">
            <v>PT. Pertamina EP Sumatra</v>
          </cell>
          <cell r="G714" t="str">
            <v>PWTT</v>
          </cell>
          <cell r="H714" t="str">
            <v>Biasa</v>
          </cell>
          <cell r="I714" t="str">
            <v>Prabumulih</v>
          </cell>
          <cell r="J714">
            <v>29403</v>
          </cell>
          <cell r="K714">
            <v>27430</v>
          </cell>
          <cell r="L714" t="str">
            <v>S203301</v>
          </cell>
          <cell r="M714" t="str">
            <v>Hukum</v>
          </cell>
          <cell r="N714" t="str">
            <v>35038016</v>
          </cell>
          <cell r="O714" t="str">
            <v>Ahli Litigation &amp; land Matters</v>
          </cell>
          <cell r="P714" t="str">
            <v>10</v>
          </cell>
          <cell r="Q714">
            <v>37895</v>
          </cell>
          <cell r="R714" t="str">
            <v>4</v>
          </cell>
          <cell r="S714" t="str">
            <v>202</v>
          </cell>
          <cell r="T714">
            <v>4304259</v>
          </cell>
          <cell r="U714">
            <v>1077000</v>
          </cell>
          <cell r="V714">
            <v>274300</v>
          </cell>
          <cell r="W714">
            <v>19369165</v>
          </cell>
          <cell r="X714" t="str">
            <v>Prabumulih</v>
          </cell>
          <cell r="Y714">
            <v>4</v>
          </cell>
          <cell r="Z714" t="str">
            <v>05 SLTA</v>
          </cell>
          <cell r="AA714">
            <v>5</v>
          </cell>
          <cell r="AB714">
            <v>5</v>
          </cell>
          <cell r="AC714">
            <v>5</v>
          </cell>
          <cell r="AD714">
            <v>5</v>
          </cell>
        </row>
        <row r="715">
          <cell r="B715" t="str">
            <v>553257</v>
          </cell>
          <cell r="C715" t="str">
            <v>Bpk. SUKAHAR</v>
          </cell>
          <cell r="D715">
            <v>48</v>
          </cell>
          <cell r="E715">
            <v>21151</v>
          </cell>
          <cell r="F715" t="str">
            <v>PT. Pertamina EP Sumatra</v>
          </cell>
          <cell r="G715" t="str">
            <v>PWTT</v>
          </cell>
          <cell r="H715" t="str">
            <v>Biasa</v>
          </cell>
          <cell r="I715" t="str">
            <v>Prabumulih</v>
          </cell>
          <cell r="J715">
            <v>29373</v>
          </cell>
          <cell r="K715">
            <v>29373</v>
          </cell>
          <cell r="L715" t="str">
            <v>S261001</v>
          </cell>
          <cell r="M715" t="str">
            <v>Operasi Produksi</v>
          </cell>
          <cell r="N715" t="str">
            <v>35038948</v>
          </cell>
          <cell r="O715" t="str">
            <v>Pengawas Operasi Sumur</v>
          </cell>
          <cell r="P715" t="str">
            <v>10</v>
          </cell>
          <cell r="Q715">
            <v>37895</v>
          </cell>
          <cell r="R715" t="str">
            <v>4</v>
          </cell>
          <cell r="S715" t="str">
            <v>203</v>
          </cell>
          <cell r="T715">
            <v>4220675</v>
          </cell>
          <cell r="U715">
            <v>1077000</v>
          </cell>
          <cell r="V715">
            <v>258750</v>
          </cell>
          <cell r="W715">
            <v>18993038</v>
          </cell>
          <cell r="X715" t="str">
            <v>Prabumulih</v>
          </cell>
          <cell r="Y715">
            <v>4</v>
          </cell>
          <cell r="Z715" t="str">
            <v>05 SLTA</v>
          </cell>
          <cell r="AA715">
            <v>6</v>
          </cell>
          <cell r="AB715">
            <v>5</v>
          </cell>
          <cell r="AC715">
            <v>5</v>
          </cell>
          <cell r="AD715">
            <v>5</v>
          </cell>
        </row>
        <row r="716">
          <cell r="B716" t="str">
            <v>518881</v>
          </cell>
          <cell r="C716" t="str">
            <v>Bpk. SUDARNO  S.</v>
          </cell>
          <cell r="D716">
            <v>52</v>
          </cell>
          <cell r="E716">
            <v>19564</v>
          </cell>
          <cell r="F716" t="str">
            <v>PT. Pertamina EP Sumatra</v>
          </cell>
          <cell r="G716" t="str">
            <v>PWTT</v>
          </cell>
          <cell r="H716" t="str">
            <v>Biasa</v>
          </cell>
          <cell r="I716" t="str">
            <v>Prabumulih</v>
          </cell>
          <cell r="J716">
            <v>28688</v>
          </cell>
          <cell r="K716">
            <v>28688</v>
          </cell>
          <cell r="L716" t="str">
            <v>S261001</v>
          </cell>
          <cell r="M716" t="str">
            <v>Operasi Produksi</v>
          </cell>
          <cell r="N716" t="str">
            <v>35038988</v>
          </cell>
          <cell r="O716" t="str">
            <v>Pengawas Stasiun Pengumpul</v>
          </cell>
          <cell r="P716" t="str">
            <v>10</v>
          </cell>
          <cell r="Q716">
            <v>37895</v>
          </cell>
          <cell r="R716" t="str">
            <v>4</v>
          </cell>
          <cell r="S716" t="str">
            <v>203</v>
          </cell>
          <cell r="T716">
            <v>4248289</v>
          </cell>
          <cell r="U716">
            <v>1077000</v>
          </cell>
          <cell r="V716">
            <v>261860</v>
          </cell>
          <cell r="W716">
            <v>19117301</v>
          </cell>
          <cell r="X716" t="str">
            <v>Prabumulih</v>
          </cell>
          <cell r="Y716">
            <v>4</v>
          </cell>
          <cell r="Z716" t="str">
            <v>05 SLTA</v>
          </cell>
          <cell r="AA716">
            <v>5</v>
          </cell>
          <cell r="AB716">
            <v>6</v>
          </cell>
          <cell r="AC716">
            <v>5</v>
          </cell>
          <cell r="AD716">
            <v>5</v>
          </cell>
        </row>
        <row r="717">
          <cell r="B717" t="str">
            <v>530641</v>
          </cell>
          <cell r="C717" t="str">
            <v>Bpk. SUEB RIZAL</v>
          </cell>
          <cell r="D717">
            <v>47</v>
          </cell>
          <cell r="E717">
            <v>21338</v>
          </cell>
          <cell r="F717" t="str">
            <v>PT. Pertamina EP Sumatra</v>
          </cell>
          <cell r="G717" t="str">
            <v>PWTT</v>
          </cell>
          <cell r="H717" t="str">
            <v>Biasa</v>
          </cell>
          <cell r="I717" t="str">
            <v>Prabumulih</v>
          </cell>
          <cell r="J717">
            <v>28857</v>
          </cell>
          <cell r="K717">
            <v>28857</v>
          </cell>
          <cell r="L717" t="str">
            <v>S262101</v>
          </cell>
          <cell r="M717" t="str">
            <v>Well  Ops</v>
          </cell>
          <cell r="N717" t="str">
            <v>35038288</v>
          </cell>
          <cell r="O717" t="str">
            <v>Pengawas Instrument</v>
          </cell>
          <cell r="P717" t="str">
            <v>10</v>
          </cell>
          <cell r="Q717">
            <v>37895</v>
          </cell>
          <cell r="R717" t="str">
            <v>4</v>
          </cell>
          <cell r="S717" t="str">
            <v>203</v>
          </cell>
          <cell r="T717">
            <v>4146786</v>
          </cell>
          <cell r="U717">
            <v>1233000</v>
          </cell>
          <cell r="V717">
            <v>261860</v>
          </cell>
          <cell r="W717">
            <v>19593564</v>
          </cell>
          <cell r="X717" t="str">
            <v>Pendopo</v>
          </cell>
          <cell r="Y717">
            <v>6</v>
          </cell>
          <cell r="Z717" t="str">
            <v>06 Kejur. III (AKA)</v>
          </cell>
          <cell r="AA717">
            <v>4</v>
          </cell>
          <cell r="AB717">
            <v>5</v>
          </cell>
          <cell r="AC717">
            <v>5</v>
          </cell>
          <cell r="AD717">
            <v>6</v>
          </cell>
        </row>
        <row r="718">
          <cell r="B718" t="str">
            <v>676167</v>
          </cell>
          <cell r="C718" t="str">
            <v>Bpk. SUPARMAN</v>
          </cell>
          <cell r="D718">
            <v>47</v>
          </cell>
          <cell r="E718">
            <v>21424</v>
          </cell>
          <cell r="F718" t="str">
            <v>PT. Pertamina EP Sumatra</v>
          </cell>
          <cell r="G718" t="str">
            <v>PWTT</v>
          </cell>
          <cell r="H718" t="str">
            <v>Biasa</v>
          </cell>
          <cell r="I718" t="str">
            <v>Prabumulih</v>
          </cell>
          <cell r="J718">
            <v>31107</v>
          </cell>
          <cell r="K718">
            <v>30864</v>
          </cell>
          <cell r="L718" t="str">
            <v>S262101</v>
          </cell>
          <cell r="M718" t="str">
            <v>Well  Ops</v>
          </cell>
          <cell r="N718" t="str">
            <v>35038272</v>
          </cell>
          <cell r="O718" t="str">
            <v>Pengawas Stasiun Komp. Gas</v>
          </cell>
          <cell r="P718" t="str">
            <v>10</v>
          </cell>
          <cell r="Q718">
            <v>37895</v>
          </cell>
          <cell r="R718" t="str">
            <v>4</v>
          </cell>
          <cell r="S718" t="str">
            <v>203</v>
          </cell>
          <cell r="T718">
            <v>4062111</v>
          </cell>
          <cell r="U718">
            <v>1233000</v>
          </cell>
          <cell r="V718">
            <v>243200</v>
          </cell>
          <cell r="W718">
            <v>18279500</v>
          </cell>
          <cell r="X718" t="str">
            <v>Pendopo</v>
          </cell>
          <cell r="Y718">
            <v>6</v>
          </cell>
          <cell r="Z718" t="str">
            <v>07 Akademi / Sarmud</v>
          </cell>
          <cell r="AA718">
            <v>6</v>
          </cell>
          <cell r="AB718">
            <v>5</v>
          </cell>
          <cell r="AC718">
            <v>5</v>
          </cell>
          <cell r="AD718">
            <v>5</v>
          </cell>
        </row>
        <row r="719">
          <cell r="B719" t="str">
            <v>687101</v>
          </cell>
          <cell r="C719" t="str">
            <v>Bpk. SYAMSI MUHIBBI</v>
          </cell>
          <cell r="D719">
            <v>54</v>
          </cell>
          <cell r="E719">
            <v>18923</v>
          </cell>
          <cell r="F719" t="str">
            <v>PT. Pertamina EP Sumatra</v>
          </cell>
          <cell r="G719" t="str">
            <v>PWTT</v>
          </cell>
          <cell r="H719" t="str">
            <v>Biasa</v>
          </cell>
          <cell r="I719" t="str">
            <v>Prabumulih</v>
          </cell>
          <cell r="J719">
            <v>31460</v>
          </cell>
          <cell r="K719">
            <v>31460</v>
          </cell>
          <cell r="L719" t="str">
            <v>S264000</v>
          </cell>
          <cell r="M719" t="str">
            <v>General Admin &amp; Fina</v>
          </cell>
          <cell r="N719" t="str">
            <v>35039124</v>
          </cell>
          <cell r="O719" t="str">
            <v>Non Establish</v>
          </cell>
          <cell r="P719" t="str">
            <v>10</v>
          </cell>
          <cell r="Q719">
            <v>37895</v>
          </cell>
          <cell r="R719" t="str">
            <v>4</v>
          </cell>
          <cell r="S719" t="str">
            <v>203</v>
          </cell>
          <cell r="T719">
            <v>4249869</v>
          </cell>
          <cell r="U719">
            <v>1077000</v>
          </cell>
          <cell r="V719">
            <v>261860</v>
          </cell>
          <cell r="W719">
            <v>20080631</v>
          </cell>
          <cell r="X719" t="str">
            <v>Prabumulih</v>
          </cell>
          <cell r="Y719">
            <v>4</v>
          </cell>
          <cell r="Z719" t="str">
            <v>09 PT - S1</v>
          </cell>
          <cell r="AA719">
            <v>6</v>
          </cell>
          <cell r="AB719">
            <v>5</v>
          </cell>
          <cell r="AC719">
            <v>5</v>
          </cell>
          <cell r="AD719">
            <v>6</v>
          </cell>
        </row>
        <row r="720">
          <cell r="B720" t="str">
            <v>686284</v>
          </cell>
          <cell r="C720" t="str">
            <v>Bpk. NGADIMAN</v>
          </cell>
          <cell r="D720">
            <v>51</v>
          </cell>
          <cell r="E720">
            <v>19757</v>
          </cell>
          <cell r="F720" t="str">
            <v>PT. Pertamina EP Sumatra</v>
          </cell>
          <cell r="G720" t="str">
            <v>PWTT</v>
          </cell>
          <cell r="H720" t="str">
            <v>Biasa</v>
          </cell>
          <cell r="I720" t="str">
            <v>Prabumulih</v>
          </cell>
          <cell r="J720">
            <v>31460</v>
          </cell>
          <cell r="K720">
            <v>31460</v>
          </cell>
          <cell r="L720" t="str">
            <v>S271007</v>
          </cell>
          <cell r="M720" t="str">
            <v>Wo/Ws</v>
          </cell>
          <cell r="N720" t="str">
            <v>35039247</v>
          </cell>
          <cell r="O720" t="str">
            <v>Pengawas Operasi Hoist B. Peralatan</v>
          </cell>
          <cell r="P720" t="str">
            <v>10</v>
          </cell>
          <cell r="Q720">
            <v>37895</v>
          </cell>
          <cell r="R720" t="str">
            <v>4</v>
          </cell>
          <cell r="S720" t="str">
            <v>203</v>
          </cell>
          <cell r="T720">
            <v>4270212</v>
          </cell>
          <cell r="U720">
            <v>1233000</v>
          </cell>
          <cell r="V720">
            <v>264970</v>
          </cell>
          <cell r="W720">
            <v>19215954</v>
          </cell>
          <cell r="X720" t="str">
            <v>Pendopo</v>
          </cell>
          <cell r="Y720">
            <v>6</v>
          </cell>
          <cell r="Z720" t="str">
            <v>05 SLTA</v>
          </cell>
          <cell r="AA720">
            <v>5</v>
          </cell>
          <cell r="AB720">
            <v>6</v>
          </cell>
          <cell r="AC720">
            <v>6</v>
          </cell>
          <cell r="AD720">
            <v>5</v>
          </cell>
        </row>
        <row r="721">
          <cell r="B721" t="str">
            <v>686243</v>
          </cell>
          <cell r="C721" t="str">
            <v>Bpk. AGUSTONI</v>
          </cell>
          <cell r="D721">
            <v>47</v>
          </cell>
          <cell r="E721">
            <v>21418</v>
          </cell>
          <cell r="F721" t="str">
            <v>PT. Pertamina EP Sumatra</v>
          </cell>
          <cell r="G721" t="str">
            <v>PWTT</v>
          </cell>
          <cell r="H721" t="str">
            <v>Biasa</v>
          </cell>
          <cell r="I721" t="str">
            <v>Prabumulih</v>
          </cell>
          <cell r="J721">
            <v>31460</v>
          </cell>
          <cell r="K721">
            <v>31460</v>
          </cell>
          <cell r="L721" t="str">
            <v>S203100</v>
          </cell>
          <cell r="M721" t="str">
            <v>General Admin (GM &amp;</v>
          </cell>
          <cell r="N721" t="str">
            <v>35035501</v>
          </cell>
          <cell r="O721" t="str">
            <v>Non Establish</v>
          </cell>
          <cell r="P721" t="str">
            <v>11</v>
          </cell>
          <cell r="Q721">
            <v>37895</v>
          </cell>
          <cell r="R721" t="str">
            <v>4</v>
          </cell>
          <cell r="S721" t="str">
            <v>203</v>
          </cell>
          <cell r="T721">
            <v>3920387</v>
          </cell>
          <cell r="U721">
            <v>961000</v>
          </cell>
          <cell r="V721">
            <v>228950</v>
          </cell>
          <cell r="W721">
            <v>17641742</v>
          </cell>
          <cell r="X721" t="str">
            <v>Prabumulih</v>
          </cell>
          <cell r="Y721">
            <v>4</v>
          </cell>
          <cell r="Z721" t="str">
            <v>03 SLTP</v>
          </cell>
          <cell r="AA721">
            <v>5</v>
          </cell>
          <cell r="AB721">
            <v>6</v>
          </cell>
          <cell r="AC721">
            <v>5</v>
          </cell>
          <cell r="AD721">
            <v>5</v>
          </cell>
        </row>
        <row r="722">
          <cell r="B722" t="str">
            <v>686519</v>
          </cell>
          <cell r="C722" t="str">
            <v>Bpk. A. THAMRIN</v>
          </cell>
          <cell r="D722">
            <v>47</v>
          </cell>
          <cell r="E722">
            <v>21440</v>
          </cell>
          <cell r="F722" t="str">
            <v>PT. Pertamina EP Sumatra</v>
          </cell>
          <cell r="G722" t="str">
            <v>PWTT</v>
          </cell>
          <cell r="H722" t="str">
            <v>Biasa</v>
          </cell>
          <cell r="I722" t="str">
            <v>Prabumulih</v>
          </cell>
          <cell r="J722">
            <v>31460</v>
          </cell>
          <cell r="K722">
            <v>31460</v>
          </cell>
          <cell r="L722" t="str">
            <v>S262101</v>
          </cell>
          <cell r="M722" t="str">
            <v>Well  Ops</v>
          </cell>
          <cell r="N722" t="str">
            <v>35038311</v>
          </cell>
          <cell r="O722" t="str">
            <v>Pengawas Stasiun Komp. Gas</v>
          </cell>
          <cell r="P722" t="str">
            <v>11</v>
          </cell>
          <cell r="Q722">
            <v>37895</v>
          </cell>
          <cell r="R722" t="str">
            <v>4</v>
          </cell>
          <cell r="S722" t="str">
            <v>203</v>
          </cell>
          <cell r="T722">
            <v>3816411</v>
          </cell>
          <cell r="U722">
            <v>961000</v>
          </cell>
          <cell r="V722">
            <v>212450</v>
          </cell>
          <cell r="W722">
            <v>17173850</v>
          </cell>
          <cell r="X722" t="str">
            <v>Prabumulih</v>
          </cell>
          <cell r="Y722">
            <v>4</v>
          </cell>
          <cell r="Z722" t="str">
            <v>05 SLTA</v>
          </cell>
          <cell r="AA722">
            <v>6</v>
          </cell>
          <cell r="AB722">
            <v>6</v>
          </cell>
          <cell r="AC722">
            <v>6</v>
          </cell>
          <cell r="AD722">
            <v>5</v>
          </cell>
        </row>
        <row r="723">
          <cell r="B723" t="str">
            <v>687223</v>
          </cell>
          <cell r="C723" t="str">
            <v>Bpk. SUTARMIN</v>
          </cell>
          <cell r="D723">
            <v>48</v>
          </cell>
          <cell r="E723">
            <v>21102</v>
          </cell>
          <cell r="F723" t="str">
            <v>PT. Pertamina EP Sumatra</v>
          </cell>
          <cell r="G723" t="str">
            <v>PWTT</v>
          </cell>
          <cell r="H723" t="str">
            <v>Biasa</v>
          </cell>
          <cell r="I723" t="str">
            <v>Prabumulih</v>
          </cell>
          <cell r="J723">
            <v>31460</v>
          </cell>
          <cell r="K723">
            <v>31460</v>
          </cell>
          <cell r="L723" t="str">
            <v>S262101</v>
          </cell>
          <cell r="M723" t="str">
            <v>Well  Ops</v>
          </cell>
          <cell r="N723" t="str">
            <v>35038312</v>
          </cell>
          <cell r="O723" t="str">
            <v>Pengawas Stasiun Komp. Gas</v>
          </cell>
          <cell r="P723" t="str">
            <v>11</v>
          </cell>
          <cell r="Q723">
            <v>37895</v>
          </cell>
          <cell r="R723" t="str">
            <v>4</v>
          </cell>
          <cell r="S723" t="str">
            <v>203</v>
          </cell>
          <cell r="T723">
            <v>3820980</v>
          </cell>
          <cell r="U723">
            <v>961000</v>
          </cell>
          <cell r="V723">
            <v>226200</v>
          </cell>
          <cell r="W723">
            <v>17194410</v>
          </cell>
          <cell r="X723" t="str">
            <v>Prabumulih</v>
          </cell>
          <cell r="Y723">
            <v>4</v>
          </cell>
          <cell r="Z723" t="str">
            <v>05 SLTA</v>
          </cell>
          <cell r="AA723">
            <v>5</v>
          </cell>
          <cell r="AB723">
            <v>6</v>
          </cell>
          <cell r="AC723">
            <v>6</v>
          </cell>
          <cell r="AD723">
            <v>5</v>
          </cell>
        </row>
        <row r="724">
          <cell r="B724" t="str">
            <v>552641</v>
          </cell>
          <cell r="C724" t="str">
            <v>Bpk. M. SUDIONO BAI</v>
          </cell>
          <cell r="D724">
            <v>51</v>
          </cell>
          <cell r="E724">
            <v>19896</v>
          </cell>
          <cell r="F724" t="str">
            <v>PT. Pertamina EP Sumatra</v>
          </cell>
          <cell r="G724" t="str">
            <v>PWTT</v>
          </cell>
          <cell r="H724" t="str">
            <v>Biasa</v>
          </cell>
          <cell r="I724" t="str">
            <v>Prabumulih</v>
          </cell>
          <cell r="J724">
            <v>29373</v>
          </cell>
          <cell r="K724">
            <v>29373</v>
          </cell>
          <cell r="L724" t="str">
            <v>S262101</v>
          </cell>
          <cell r="M724" t="str">
            <v>Well  Ops</v>
          </cell>
          <cell r="N724" t="str">
            <v>35038320</v>
          </cell>
          <cell r="O724" t="str">
            <v>Pengawas Utilities</v>
          </cell>
          <cell r="P724" t="str">
            <v>11</v>
          </cell>
          <cell r="Q724">
            <v>37895</v>
          </cell>
          <cell r="R724" t="str">
            <v>4</v>
          </cell>
          <cell r="S724" t="str">
            <v>203</v>
          </cell>
          <cell r="T724">
            <v>3917250</v>
          </cell>
          <cell r="U724">
            <v>961000</v>
          </cell>
          <cell r="V724">
            <v>228950</v>
          </cell>
          <cell r="W724">
            <v>18509006</v>
          </cell>
          <cell r="X724" t="str">
            <v>Prabumulih</v>
          </cell>
          <cell r="Y724">
            <v>4</v>
          </cell>
          <cell r="Z724" t="str">
            <v>05 SLTA</v>
          </cell>
          <cell r="AA724">
            <v>5</v>
          </cell>
          <cell r="AB724">
            <v>6</v>
          </cell>
          <cell r="AC724">
            <v>6</v>
          </cell>
          <cell r="AD724">
            <v>6</v>
          </cell>
        </row>
        <row r="725">
          <cell r="B725" t="str">
            <v>687191</v>
          </cell>
          <cell r="C725" t="str">
            <v>Bpk. IBNU AQIL</v>
          </cell>
          <cell r="D725">
            <v>42</v>
          </cell>
          <cell r="E725">
            <v>23247</v>
          </cell>
          <cell r="F725" t="str">
            <v>PT. Pertamina EP Sumatra</v>
          </cell>
          <cell r="G725" t="str">
            <v>PWTT</v>
          </cell>
          <cell r="H725" t="str">
            <v>Biasa</v>
          </cell>
          <cell r="I725" t="str">
            <v>Prabumulih</v>
          </cell>
          <cell r="J725">
            <v>31460</v>
          </cell>
          <cell r="K725">
            <v>31460</v>
          </cell>
          <cell r="L725" t="str">
            <v>S264000</v>
          </cell>
          <cell r="M725" t="str">
            <v>General Admin &amp; Fina</v>
          </cell>
          <cell r="N725" t="str">
            <v>30017766</v>
          </cell>
          <cell r="O725" t="str">
            <v>Non Establish</v>
          </cell>
          <cell r="P725" t="str">
            <v>11</v>
          </cell>
          <cell r="Q725">
            <v>37895</v>
          </cell>
          <cell r="R725" t="str">
            <v>3</v>
          </cell>
          <cell r="S725" t="str">
            <v>201</v>
          </cell>
          <cell r="T725">
            <v>3682006</v>
          </cell>
          <cell r="U725">
            <v>961000</v>
          </cell>
          <cell r="V725">
            <v>212450</v>
          </cell>
          <cell r="W725">
            <v>16569027</v>
          </cell>
          <cell r="X725" t="str">
            <v>Prabumulih</v>
          </cell>
          <cell r="Y725">
            <v>4</v>
          </cell>
          <cell r="Z725" t="str">
            <v>09 PT - S1</v>
          </cell>
          <cell r="AA725">
            <v>4</v>
          </cell>
          <cell r="AB725">
            <v>6</v>
          </cell>
          <cell r="AC725">
            <v>5</v>
          </cell>
          <cell r="AD725">
            <v>5</v>
          </cell>
        </row>
        <row r="726">
          <cell r="B726" t="str">
            <v>704427</v>
          </cell>
          <cell r="C726" t="str">
            <v>Bpk. TODO MARUDUT M. SIHOMBING</v>
          </cell>
          <cell r="D726">
            <v>48</v>
          </cell>
          <cell r="E726">
            <v>21039</v>
          </cell>
          <cell r="F726" t="str">
            <v>PT. Pertamina EP Sumatra</v>
          </cell>
          <cell r="G726" t="str">
            <v>PWTT</v>
          </cell>
          <cell r="H726" t="str">
            <v>Utama</v>
          </cell>
          <cell r="I726" t="str">
            <v>Prabumulih</v>
          </cell>
          <cell r="J726">
            <v>32760</v>
          </cell>
          <cell r="K726">
            <v>32760</v>
          </cell>
          <cell r="L726" t="str">
            <v>S062000</v>
          </cell>
          <cell r="M726" t="str">
            <v>Exploration Admin</v>
          </cell>
          <cell r="N726" t="str">
            <v>35039627</v>
          </cell>
          <cell r="O726" t="str">
            <v>Asisten Manajer Studi Regional</v>
          </cell>
          <cell r="P726" t="str">
            <v>03</v>
          </cell>
          <cell r="Q726">
            <v>37712</v>
          </cell>
          <cell r="R726" t="str">
            <v>2</v>
          </cell>
          <cell r="S726" t="str">
            <v>202</v>
          </cell>
          <cell r="T726">
            <v>12656028</v>
          </cell>
          <cell r="U726">
            <v>3939000</v>
          </cell>
          <cell r="V726">
            <v>704750</v>
          </cell>
          <cell r="W726">
            <v>59799732</v>
          </cell>
          <cell r="X726" t="str">
            <v>Prabumulih</v>
          </cell>
          <cell r="Y726">
            <v>4</v>
          </cell>
          <cell r="Z726" t="str">
            <v>09 PT - S1</v>
          </cell>
          <cell r="AA726">
            <v>6</v>
          </cell>
          <cell r="AB726">
            <v>6</v>
          </cell>
          <cell r="AC726">
            <v>6</v>
          </cell>
          <cell r="AD726">
            <v>6</v>
          </cell>
        </row>
        <row r="727">
          <cell r="B727" t="str">
            <v>636339</v>
          </cell>
          <cell r="C727" t="str">
            <v>Bpk. AGUS PRIYADI</v>
          </cell>
          <cell r="D727">
            <v>51</v>
          </cell>
          <cell r="E727">
            <v>19983</v>
          </cell>
          <cell r="F727" t="str">
            <v>PT. Pertamina EP Sumatra</v>
          </cell>
          <cell r="G727" t="str">
            <v>PWTT</v>
          </cell>
          <cell r="H727" t="str">
            <v>Utama</v>
          </cell>
          <cell r="I727" t="str">
            <v>Prabumulih</v>
          </cell>
          <cell r="J727">
            <v>30453</v>
          </cell>
          <cell r="K727">
            <v>30410</v>
          </cell>
          <cell r="L727" t="str">
            <v>S202000</v>
          </cell>
          <cell r="M727" t="str">
            <v>Engineering</v>
          </cell>
          <cell r="N727" t="str">
            <v>35035827</v>
          </cell>
          <cell r="O727" t="str">
            <v>Asisten Manajer Konstruksi</v>
          </cell>
          <cell r="P727" t="str">
            <v>03</v>
          </cell>
          <cell r="Q727">
            <v>37712</v>
          </cell>
          <cell r="R727" t="str">
            <v>3</v>
          </cell>
          <cell r="S727" t="str">
            <v>201</v>
          </cell>
          <cell r="T727">
            <v>13888114</v>
          </cell>
          <cell r="U727">
            <v>3939000</v>
          </cell>
          <cell r="V727">
            <v>767400</v>
          </cell>
          <cell r="W727">
            <v>65621339</v>
          </cell>
          <cell r="X727" t="str">
            <v>Prabumulih</v>
          </cell>
          <cell r="Y727">
            <v>4</v>
          </cell>
          <cell r="Z727" t="str">
            <v>09 PT - S1</v>
          </cell>
          <cell r="AA727">
            <v>6</v>
          </cell>
          <cell r="AB727">
            <v>6</v>
          </cell>
          <cell r="AC727">
            <v>6</v>
          </cell>
          <cell r="AD727">
            <v>6</v>
          </cell>
        </row>
        <row r="728">
          <cell r="B728" t="str">
            <v>673948</v>
          </cell>
          <cell r="C728" t="str">
            <v>Bpk. GEDE WIDIARNA</v>
          </cell>
          <cell r="D728">
            <v>48</v>
          </cell>
          <cell r="E728">
            <v>21186</v>
          </cell>
          <cell r="F728" t="str">
            <v>PT. Pertamina EP Sumatra</v>
          </cell>
          <cell r="G728" t="str">
            <v>PWTT</v>
          </cell>
          <cell r="H728" t="str">
            <v>Utama</v>
          </cell>
          <cell r="I728" t="str">
            <v>Prabumulih</v>
          </cell>
          <cell r="J728">
            <v>31064</v>
          </cell>
          <cell r="K728">
            <v>31064</v>
          </cell>
          <cell r="L728" t="str">
            <v>S202000</v>
          </cell>
          <cell r="M728" t="str">
            <v>Engineering</v>
          </cell>
          <cell r="N728" t="str">
            <v>35035830</v>
          </cell>
          <cell r="O728" t="str">
            <v>Non Establish</v>
          </cell>
          <cell r="P728" t="str">
            <v>03</v>
          </cell>
          <cell r="Q728">
            <v>37712</v>
          </cell>
          <cell r="R728" t="str">
            <v>3</v>
          </cell>
          <cell r="S728" t="str">
            <v>203</v>
          </cell>
          <cell r="T728">
            <v>13224393</v>
          </cell>
          <cell r="U728">
            <v>3939000</v>
          </cell>
          <cell r="V728">
            <v>749500</v>
          </cell>
          <cell r="W728">
            <v>62485257</v>
          </cell>
          <cell r="X728" t="str">
            <v>Prabumulih</v>
          </cell>
          <cell r="Y728">
            <v>4</v>
          </cell>
          <cell r="Z728" t="str">
            <v>10 PT - S2</v>
          </cell>
          <cell r="AA728">
            <v>6</v>
          </cell>
          <cell r="AB728">
            <v>6</v>
          </cell>
          <cell r="AC728">
            <v>6</v>
          </cell>
          <cell r="AD728">
            <v>6</v>
          </cell>
        </row>
        <row r="729">
          <cell r="B729" t="str">
            <v>703852</v>
          </cell>
          <cell r="C729" t="str">
            <v>Bpk. KIAGUS NOVIAN S.</v>
          </cell>
          <cell r="D729">
            <v>46</v>
          </cell>
          <cell r="E729">
            <v>21899</v>
          </cell>
          <cell r="F729" t="str">
            <v>PT. Pertamina EP Sumatra</v>
          </cell>
          <cell r="G729" t="str">
            <v>PWTT</v>
          </cell>
          <cell r="H729" t="str">
            <v>Utama</v>
          </cell>
          <cell r="I729" t="str">
            <v>Prabumulih</v>
          </cell>
          <cell r="J729">
            <v>32760</v>
          </cell>
          <cell r="K729">
            <v>32760</v>
          </cell>
          <cell r="L729" t="str">
            <v>S203100</v>
          </cell>
          <cell r="M729" t="str">
            <v>General Admin (GM &amp;</v>
          </cell>
          <cell r="N729" t="str">
            <v>35035761</v>
          </cell>
          <cell r="O729" t="str">
            <v>Engineering GGRP</v>
          </cell>
          <cell r="P729" t="str">
            <v>03</v>
          </cell>
          <cell r="Q729">
            <v>37712</v>
          </cell>
          <cell r="R729" t="str">
            <v>2</v>
          </cell>
          <cell r="S729" t="str">
            <v>203</v>
          </cell>
          <cell r="T729">
            <v>12880366</v>
          </cell>
          <cell r="U729">
            <v>3939000</v>
          </cell>
          <cell r="V729">
            <v>704750</v>
          </cell>
          <cell r="W729">
            <v>60859729</v>
          </cell>
          <cell r="X729" t="str">
            <v>Prabumulih</v>
          </cell>
          <cell r="Y729">
            <v>4</v>
          </cell>
          <cell r="Z729" t="str">
            <v>09 PT - S1</v>
          </cell>
          <cell r="AA729">
            <v>5</v>
          </cell>
          <cell r="AB729">
            <v>7</v>
          </cell>
          <cell r="AC729">
            <v>6</v>
          </cell>
          <cell r="AD729">
            <v>6</v>
          </cell>
        </row>
        <row r="730">
          <cell r="B730" t="str">
            <v>665718</v>
          </cell>
          <cell r="C730" t="str">
            <v>Bpk. AGUS SRI KUNTJORO</v>
          </cell>
          <cell r="D730">
            <v>49</v>
          </cell>
          <cell r="E730">
            <v>20612</v>
          </cell>
          <cell r="F730" t="str">
            <v>PT. Pertamina EP Sumatra</v>
          </cell>
          <cell r="G730" t="str">
            <v>PWTT</v>
          </cell>
          <cell r="H730" t="str">
            <v>Utama</v>
          </cell>
          <cell r="I730" t="str">
            <v>Prabumulih</v>
          </cell>
          <cell r="J730">
            <v>30963</v>
          </cell>
          <cell r="K730">
            <v>30963</v>
          </cell>
          <cell r="L730" t="str">
            <v>S201004</v>
          </cell>
          <cell r="M730" t="str">
            <v>Exploitation admin</v>
          </cell>
          <cell r="N730" t="str">
            <v>35035730</v>
          </cell>
          <cell r="O730" t="str">
            <v>Asisten Manajer Operasi Pemboran</v>
          </cell>
          <cell r="P730" t="str">
            <v>04</v>
          </cell>
          <cell r="Q730">
            <v>37712</v>
          </cell>
          <cell r="R730" t="str">
            <v>3</v>
          </cell>
          <cell r="S730" t="str">
            <v>203</v>
          </cell>
          <cell r="T730">
            <v>10566899</v>
          </cell>
          <cell r="U730">
            <v>3151000</v>
          </cell>
          <cell r="V730">
            <v>662900</v>
          </cell>
          <cell r="W730">
            <v>49928598</v>
          </cell>
          <cell r="X730" t="str">
            <v>Prabumulih</v>
          </cell>
          <cell r="Y730">
            <v>4</v>
          </cell>
          <cell r="Z730" t="str">
            <v>07 Akademi / Sarmud</v>
          </cell>
          <cell r="AA730">
            <v>6</v>
          </cell>
          <cell r="AB730">
            <v>6</v>
          </cell>
          <cell r="AC730">
            <v>6</v>
          </cell>
          <cell r="AD730">
            <v>6</v>
          </cell>
        </row>
        <row r="731">
          <cell r="B731" t="str">
            <v>706922</v>
          </cell>
          <cell r="C731" t="str">
            <v>Bpk. DEFRIAN BASYA S.</v>
          </cell>
          <cell r="D731">
            <v>43</v>
          </cell>
          <cell r="E731">
            <v>22983</v>
          </cell>
          <cell r="F731" t="str">
            <v>PT. Pertamina EP Sumatra</v>
          </cell>
          <cell r="G731" t="str">
            <v>PWTT</v>
          </cell>
          <cell r="H731" t="str">
            <v>Utama</v>
          </cell>
          <cell r="I731" t="str">
            <v>Prabumulih</v>
          </cell>
          <cell r="J731">
            <v>33082</v>
          </cell>
          <cell r="K731">
            <v>33082</v>
          </cell>
          <cell r="L731" t="str">
            <v>S201004</v>
          </cell>
          <cell r="M731" t="str">
            <v>Exploitation admin</v>
          </cell>
          <cell r="N731" t="str">
            <v>35035710</v>
          </cell>
          <cell r="O731" t="str">
            <v>Koordinator Teknik Produksi</v>
          </cell>
          <cell r="P731" t="str">
            <v>04</v>
          </cell>
          <cell r="Q731">
            <v>37712</v>
          </cell>
          <cell r="R731" t="str">
            <v>2</v>
          </cell>
          <cell r="S731" t="str">
            <v>200</v>
          </cell>
          <cell r="T731">
            <v>10181393</v>
          </cell>
          <cell r="U731">
            <v>3151000</v>
          </cell>
          <cell r="V731">
            <v>615500</v>
          </cell>
          <cell r="W731">
            <v>48107082</v>
          </cell>
          <cell r="X731" t="str">
            <v>Prabumulih</v>
          </cell>
          <cell r="Y731">
            <v>4</v>
          </cell>
          <cell r="Z731" t="str">
            <v>09 PT - S1</v>
          </cell>
          <cell r="AA731">
            <v>6</v>
          </cell>
          <cell r="AB731">
            <v>6</v>
          </cell>
          <cell r="AC731">
            <v>5</v>
          </cell>
          <cell r="AD731">
            <v>6</v>
          </cell>
        </row>
        <row r="732">
          <cell r="B732" t="str">
            <v>706485</v>
          </cell>
          <cell r="C732" t="str">
            <v>Bpk. WIT MULYA</v>
          </cell>
          <cell r="D732">
            <v>41</v>
          </cell>
          <cell r="E732">
            <v>23557</v>
          </cell>
          <cell r="F732" t="str">
            <v>PT. Pertamina EP Sumatra</v>
          </cell>
          <cell r="G732" t="str">
            <v>PWTT</v>
          </cell>
          <cell r="H732" t="str">
            <v>Utama</v>
          </cell>
          <cell r="I732" t="str">
            <v>Prabumulih</v>
          </cell>
          <cell r="J732">
            <v>38169</v>
          </cell>
          <cell r="K732">
            <v>33082</v>
          </cell>
          <cell r="L732" t="str">
            <v>S201004</v>
          </cell>
          <cell r="M732" t="str">
            <v>Exploitation admin</v>
          </cell>
          <cell r="N732" t="str">
            <v>35035688</v>
          </cell>
          <cell r="O732" t="str">
            <v>Koordinator Teknik Reservoir</v>
          </cell>
          <cell r="P732" t="str">
            <v>04</v>
          </cell>
          <cell r="Q732">
            <v>37712</v>
          </cell>
          <cell r="R732" t="str">
            <v>2</v>
          </cell>
          <cell r="S732" t="str">
            <v>201</v>
          </cell>
          <cell r="T732">
            <v>10093369</v>
          </cell>
          <cell r="U732">
            <v>3151000</v>
          </cell>
          <cell r="V732">
            <v>615500</v>
          </cell>
          <cell r="W732">
            <v>47691169</v>
          </cell>
          <cell r="X732" t="str">
            <v>Prabumulih</v>
          </cell>
          <cell r="Y732">
            <v>4</v>
          </cell>
          <cell r="Z732" t="str">
            <v>09 PT - S1</v>
          </cell>
          <cell r="AA732">
            <v>6</v>
          </cell>
          <cell r="AB732">
            <v>6</v>
          </cell>
          <cell r="AC732">
            <v>6</v>
          </cell>
          <cell r="AD732">
            <v>6</v>
          </cell>
        </row>
        <row r="733">
          <cell r="B733" t="str">
            <v>316226</v>
          </cell>
          <cell r="C733" t="str">
            <v>Bpk. DJOKO JUWONO</v>
          </cell>
          <cell r="D733">
            <v>54</v>
          </cell>
          <cell r="E733">
            <v>18755</v>
          </cell>
          <cell r="F733" t="str">
            <v>PT. Pertamina EP Sumatra</v>
          </cell>
          <cell r="G733" t="str">
            <v>PWTT</v>
          </cell>
          <cell r="H733" t="str">
            <v>Utama</v>
          </cell>
          <cell r="I733" t="str">
            <v>Prabumulih</v>
          </cell>
          <cell r="J733">
            <v>26785</v>
          </cell>
          <cell r="K733">
            <v>26207</v>
          </cell>
          <cell r="L733" t="str">
            <v>S202000</v>
          </cell>
          <cell r="M733" t="str">
            <v>Engineering</v>
          </cell>
          <cell r="N733" t="str">
            <v>35035824</v>
          </cell>
          <cell r="O733" t="str">
            <v>Ahli Anggaran &amp; Tekno Ekonomi</v>
          </cell>
          <cell r="P733" t="str">
            <v>04</v>
          </cell>
          <cell r="Q733">
            <v>37712</v>
          </cell>
          <cell r="R733" t="str">
            <v>3</v>
          </cell>
          <cell r="S733" t="str">
            <v>203</v>
          </cell>
          <cell r="T733">
            <v>11953274</v>
          </cell>
          <cell r="U733">
            <v>3151000</v>
          </cell>
          <cell r="V733">
            <v>789967</v>
          </cell>
          <cell r="W733">
            <v>53789733</v>
          </cell>
          <cell r="X733" t="str">
            <v>Prabumulih</v>
          </cell>
          <cell r="Y733">
            <v>4</v>
          </cell>
          <cell r="Z733" t="str">
            <v>07 Akademi / Sarmud</v>
          </cell>
          <cell r="AA733">
            <v>4</v>
          </cell>
          <cell r="AB733">
            <v>6</v>
          </cell>
          <cell r="AC733">
            <v>5</v>
          </cell>
          <cell r="AD733">
            <v>5</v>
          </cell>
        </row>
        <row r="734">
          <cell r="B734" t="str">
            <v>719129</v>
          </cell>
          <cell r="C734" t="str">
            <v>Bpk. SUPRAPNO</v>
          </cell>
          <cell r="D734">
            <v>41</v>
          </cell>
          <cell r="E734">
            <v>23558</v>
          </cell>
          <cell r="F734" t="str">
            <v>PT. Pertamina EP Sumatra</v>
          </cell>
          <cell r="G734" t="str">
            <v>PWTT</v>
          </cell>
          <cell r="H734" t="str">
            <v>Utama</v>
          </cell>
          <cell r="I734" t="str">
            <v>Prabumulih</v>
          </cell>
          <cell r="J734">
            <v>33562</v>
          </cell>
          <cell r="K734">
            <v>33562</v>
          </cell>
          <cell r="L734" t="str">
            <v>S203300</v>
          </cell>
          <cell r="M734" t="str">
            <v>SDM</v>
          </cell>
          <cell r="N734" t="str">
            <v>35038070</v>
          </cell>
          <cell r="O734" t="str">
            <v>Asisten Manajer HIK</v>
          </cell>
          <cell r="P734" t="str">
            <v>04</v>
          </cell>
          <cell r="Q734">
            <v>37712</v>
          </cell>
          <cell r="R734" t="str">
            <v>2</v>
          </cell>
          <cell r="S734" t="str">
            <v>203</v>
          </cell>
          <cell r="T734">
            <v>10089565</v>
          </cell>
          <cell r="U734">
            <v>3151000</v>
          </cell>
          <cell r="V734">
            <v>615500</v>
          </cell>
          <cell r="W734">
            <v>47673195</v>
          </cell>
          <cell r="X734" t="str">
            <v>Prabumulih</v>
          </cell>
          <cell r="Y734">
            <v>4</v>
          </cell>
          <cell r="Z734" t="str">
            <v>10 PT - S2</v>
          </cell>
          <cell r="AA734">
            <v>6</v>
          </cell>
          <cell r="AB734">
            <v>6</v>
          </cell>
          <cell r="AC734">
            <v>6</v>
          </cell>
          <cell r="AD734">
            <v>6</v>
          </cell>
        </row>
        <row r="735">
          <cell r="B735" t="str">
            <v>719089</v>
          </cell>
          <cell r="C735" t="str">
            <v>Bpk. HADI BUDI YULIANTO</v>
          </cell>
          <cell r="D735">
            <v>41</v>
          </cell>
          <cell r="E735">
            <v>23567</v>
          </cell>
          <cell r="F735" t="str">
            <v>PT. Pertamina EP Sumatra</v>
          </cell>
          <cell r="G735" t="str">
            <v>PWTT</v>
          </cell>
          <cell r="H735" t="str">
            <v>Utama</v>
          </cell>
          <cell r="I735" t="str">
            <v>Prabumulih</v>
          </cell>
          <cell r="J735">
            <v>38231</v>
          </cell>
          <cell r="K735">
            <v>33562</v>
          </cell>
          <cell r="L735" t="str">
            <v>S203300</v>
          </cell>
          <cell r="M735" t="str">
            <v>SDM</v>
          </cell>
          <cell r="N735" t="str">
            <v>35038058</v>
          </cell>
          <cell r="O735" t="str">
            <v>Asisten Manajer Renbang</v>
          </cell>
          <cell r="P735" t="str">
            <v>04</v>
          </cell>
          <cell r="Q735">
            <v>37712</v>
          </cell>
          <cell r="R735" t="str">
            <v>2</v>
          </cell>
          <cell r="S735" t="str">
            <v>203</v>
          </cell>
          <cell r="T735">
            <v>9826094</v>
          </cell>
          <cell r="U735">
            <v>3151000</v>
          </cell>
          <cell r="V735">
            <v>607600</v>
          </cell>
          <cell r="W735">
            <v>46428294</v>
          </cell>
          <cell r="X735" t="str">
            <v>Prabumulih</v>
          </cell>
          <cell r="Y735">
            <v>4</v>
          </cell>
          <cell r="Z735" t="str">
            <v>10 PT - S2</v>
          </cell>
          <cell r="AA735">
            <v>5</v>
          </cell>
          <cell r="AB735">
            <v>6</v>
          </cell>
          <cell r="AC735">
            <v>6</v>
          </cell>
          <cell r="AD735">
            <v>6</v>
          </cell>
        </row>
        <row r="736">
          <cell r="B736" t="str">
            <v>706411</v>
          </cell>
          <cell r="C736" t="str">
            <v>Bpk. ISKANDAR</v>
          </cell>
          <cell r="D736">
            <v>42</v>
          </cell>
          <cell r="E736">
            <v>23067</v>
          </cell>
          <cell r="F736" t="str">
            <v>PT. Pertamina EP Sumatra</v>
          </cell>
          <cell r="G736" t="str">
            <v>PWTT</v>
          </cell>
          <cell r="H736" t="str">
            <v>Utama</v>
          </cell>
          <cell r="I736" t="str">
            <v>Prabumulih</v>
          </cell>
          <cell r="J736">
            <v>33082</v>
          </cell>
          <cell r="K736">
            <v>33082</v>
          </cell>
          <cell r="L736" t="str">
            <v>S262102</v>
          </cell>
          <cell r="M736" t="str">
            <v>Processing Facility</v>
          </cell>
          <cell r="N736" t="str">
            <v>35038350</v>
          </cell>
          <cell r="O736" t="str">
            <v>Ahli Utama Instrument &amp; Listrik</v>
          </cell>
          <cell r="P736" t="str">
            <v>04</v>
          </cell>
          <cell r="Q736">
            <v>37712</v>
          </cell>
          <cell r="R736" t="str">
            <v>2</v>
          </cell>
          <cell r="S736" t="str">
            <v>202</v>
          </cell>
          <cell r="T736">
            <v>10095157</v>
          </cell>
          <cell r="U736">
            <v>3151000</v>
          </cell>
          <cell r="V736">
            <v>615500</v>
          </cell>
          <cell r="W736">
            <v>47699617</v>
          </cell>
          <cell r="X736" t="str">
            <v>Prabumulih</v>
          </cell>
          <cell r="Y736">
            <v>4</v>
          </cell>
          <cell r="Z736" t="str">
            <v>09 PT - S1</v>
          </cell>
          <cell r="AA736">
            <v>5</v>
          </cell>
          <cell r="AB736">
            <v>6</v>
          </cell>
          <cell r="AC736">
            <v>6</v>
          </cell>
          <cell r="AD736">
            <v>6</v>
          </cell>
        </row>
        <row r="737">
          <cell r="B737" t="str">
            <v>462991</v>
          </cell>
          <cell r="C737" t="str">
            <v>Bpk. SUNARTO</v>
          </cell>
          <cell r="D737">
            <v>52</v>
          </cell>
          <cell r="E737">
            <v>19399</v>
          </cell>
          <cell r="F737" t="str">
            <v>PT. Pertamina EP Sumatra</v>
          </cell>
          <cell r="G737" t="str">
            <v>PWTT</v>
          </cell>
          <cell r="H737" t="str">
            <v>Utama</v>
          </cell>
          <cell r="I737" t="str">
            <v>Prabumulih</v>
          </cell>
          <cell r="J737">
            <v>27571</v>
          </cell>
          <cell r="K737">
            <v>27571</v>
          </cell>
          <cell r="L737" t="str">
            <v>S271001</v>
          </cell>
          <cell r="M737" t="str">
            <v>Operasi Produksi</v>
          </cell>
          <cell r="N737" t="str">
            <v>35039175</v>
          </cell>
          <cell r="O737" t="str">
            <v>Kepala Operasi Produksi</v>
          </cell>
          <cell r="P737" t="str">
            <v>04</v>
          </cell>
          <cell r="Q737">
            <v>37712</v>
          </cell>
          <cell r="R737" t="str">
            <v>3</v>
          </cell>
          <cell r="S737" t="str">
            <v>202</v>
          </cell>
          <cell r="T737">
            <v>11632571</v>
          </cell>
          <cell r="U737">
            <v>3608000</v>
          </cell>
          <cell r="V737">
            <v>759350</v>
          </cell>
          <cell r="W737">
            <v>54963898</v>
          </cell>
          <cell r="X737" t="str">
            <v>Pendopo</v>
          </cell>
          <cell r="Y737">
            <v>6</v>
          </cell>
          <cell r="Z737" t="str">
            <v>06 Kejur. III (AKA)</v>
          </cell>
          <cell r="AA737">
            <v>6</v>
          </cell>
          <cell r="AB737">
            <v>6</v>
          </cell>
          <cell r="AC737">
            <v>6</v>
          </cell>
          <cell r="AD737">
            <v>6</v>
          </cell>
        </row>
        <row r="738">
          <cell r="B738" t="str">
            <v>735175</v>
          </cell>
          <cell r="C738" t="str">
            <v>Bpk. IRWAN ZUHRI</v>
          </cell>
          <cell r="D738">
            <v>41</v>
          </cell>
          <cell r="E738">
            <v>23673</v>
          </cell>
          <cell r="F738" t="str">
            <v>PT. Pertamina EP Sumatra</v>
          </cell>
          <cell r="G738" t="str">
            <v>PWTT</v>
          </cell>
          <cell r="H738" t="str">
            <v>Utama</v>
          </cell>
          <cell r="I738" t="str">
            <v>Prabumulih</v>
          </cell>
          <cell r="J738">
            <v>34110</v>
          </cell>
          <cell r="K738">
            <v>34110</v>
          </cell>
          <cell r="L738" t="str">
            <v>S201004</v>
          </cell>
          <cell r="M738" t="str">
            <v>Exploitation admin</v>
          </cell>
          <cell r="N738" t="str">
            <v>35035672</v>
          </cell>
          <cell r="O738" t="str">
            <v>Engineering G &amp; G</v>
          </cell>
          <cell r="P738" t="str">
            <v>05</v>
          </cell>
          <cell r="Q738">
            <v>37712</v>
          </cell>
          <cell r="R738" t="str">
            <v>3</v>
          </cell>
          <cell r="S738" t="str">
            <v>203</v>
          </cell>
          <cell r="T738">
            <v>9686055</v>
          </cell>
          <cell r="U738">
            <v>2521000</v>
          </cell>
          <cell r="V738">
            <v>552000</v>
          </cell>
          <cell r="W738">
            <v>47945972</v>
          </cell>
          <cell r="X738" t="str">
            <v>Prabumulih</v>
          </cell>
          <cell r="Y738">
            <v>4</v>
          </cell>
          <cell r="Z738" t="str">
            <v>10 PT - S2</v>
          </cell>
          <cell r="AA738">
            <v>6</v>
          </cell>
          <cell r="AB738">
            <v>6</v>
          </cell>
          <cell r="AC738">
            <v>7</v>
          </cell>
          <cell r="AD738">
            <v>7</v>
          </cell>
        </row>
        <row r="739">
          <cell r="B739" t="str">
            <v>712592</v>
          </cell>
          <cell r="C739" t="str">
            <v>Bpk. BISMAR TANDIRERUNG</v>
          </cell>
          <cell r="D739">
            <v>43</v>
          </cell>
          <cell r="E739">
            <v>23033</v>
          </cell>
          <cell r="F739" t="str">
            <v>PT. Pertamina EP Sumatra</v>
          </cell>
          <cell r="G739" t="str">
            <v>PWTT</v>
          </cell>
          <cell r="H739" t="str">
            <v>Utama</v>
          </cell>
          <cell r="I739" t="str">
            <v>Prabumulih</v>
          </cell>
          <cell r="J739">
            <v>33409</v>
          </cell>
          <cell r="K739">
            <v>33409</v>
          </cell>
          <cell r="L739" t="str">
            <v>S202000</v>
          </cell>
          <cell r="M739" t="str">
            <v>Engineering</v>
          </cell>
          <cell r="N739" t="str">
            <v>35035797</v>
          </cell>
          <cell r="O739" t="str">
            <v>Kelompok Spesialis Perencanaan Teknis</v>
          </cell>
          <cell r="P739" t="str">
            <v>05</v>
          </cell>
          <cell r="Q739">
            <v>37712</v>
          </cell>
          <cell r="R739" t="str">
            <v>3</v>
          </cell>
          <cell r="S739" t="str">
            <v>201</v>
          </cell>
          <cell r="T739">
            <v>9159109</v>
          </cell>
          <cell r="U739">
            <v>2521000</v>
          </cell>
          <cell r="V739">
            <v>538000</v>
          </cell>
          <cell r="W739">
            <v>41215991</v>
          </cell>
          <cell r="X739" t="str">
            <v>Prabumulih</v>
          </cell>
          <cell r="Y739">
            <v>4</v>
          </cell>
          <cell r="Z739" t="str">
            <v>09 PT - S1</v>
          </cell>
          <cell r="AA739">
            <v>6</v>
          </cell>
          <cell r="AB739">
            <v>7</v>
          </cell>
          <cell r="AC739">
            <v>6</v>
          </cell>
          <cell r="AD739">
            <v>5</v>
          </cell>
        </row>
        <row r="740">
          <cell r="B740" t="str">
            <v>718724</v>
          </cell>
          <cell r="C740" t="str">
            <v>Bpk. IMAN MACHDI SURYADIMULYA</v>
          </cell>
          <cell r="D740">
            <v>41</v>
          </cell>
          <cell r="E740">
            <v>23648</v>
          </cell>
          <cell r="F740" t="str">
            <v>PT. Pertamina EP Sumatra</v>
          </cell>
          <cell r="G740" t="str">
            <v>PWTT</v>
          </cell>
          <cell r="H740" t="str">
            <v>Utama</v>
          </cell>
          <cell r="I740" t="str">
            <v>Prabumulih</v>
          </cell>
          <cell r="J740">
            <v>33550</v>
          </cell>
          <cell r="K740">
            <v>33550</v>
          </cell>
          <cell r="L740" t="str">
            <v>S202004</v>
          </cell>
          <cell r="M740" t="str">
            <v>Material Serv</v>
          </cell>
          <cell r="N740" t="str">
            <v>30017650</v>
          </cell>
          <cell r="O740" t="str">
            <v>Surface Proc.Group Prabu-Pendopo</v>
          </cell>
          <cell r="P740" t="str">
            <v>05</v>
          </cell>
          <cell r="Q740">
            <v>37712</v>
          </cell>
          <cell r="R740" t="str">
            <v>2</v>
          </cell>
          <cell r="S740" t="str">
            <v>203</v>
          </cell>
          <cell r="T740">
            <v>8602406</v>
          </cell>
          <cell r="U740">
            <v>2886000</v>
          </cell>
          <cell r="V740">
            <v>538000</v>
          </cell>
          <cell r="W740">
            <v>38710827</v>
          </cell>
          <cell r="X740" t="str">
            <v>Pendopo</v>
          </cell>
          <cell r="Y740">
            <v>6</v>
          </cell>
          <cell r="Z740" t="str">
            <v>09 PT - S1</v>
          </cell>
          <cell r="AA740">
            <v>6</v>
          </cell>
          <cell r="AB740">
            <v>6</v>
          </cell>
          <cell r="AC740">
            <v>5</v>
          </cell>
          <cell r="AD740">
            <v>5</v>
          </cell>
        </row>
        <row r="741">
          <cell r="B741" t="str">
            <v>354304</v>
          </cell>
          <cell r="C741" t="str">
            <v>Bpk. DARWIN  S</v>
          </cell>
          <cell r="D741">
            <v>54</v>
          </cell>
          <cell r="E741">
            <v>18994</v>
          </cell>
          <cell r="F741" t="str">
            <v>PT. Pertamina EP Sumatra</v>
          </cell>
          <cell r="G741" t="str">
            <v>PWTT</v>
          </cell>
          <cell r="H741" t="str">
            <v>Utama</v>
          </cell>
          <cell r="I741" t="str">
            <v>Prabumulih</v>
          </cell>
          <cell r="J741">
            <v>27395</v>
          </cell>
          <cell r="K741">
            <v>26724</v>
          </cell>
          <cell r="L741" t="str">
            <v>S203100</v>
          </cell>
          <cell r="M741" t="str">
            <v>General Admin (GM &amp;</v>
          </cell>
          <cell r="N741" t="str">
            <v>35035517</v>
          </cell>
          <cell r="O741" t="str">
            <v>Non Establish</v>
          </cell>
          <cell r="P741" t="str">
            <v>05</v>
          </cell>
          <cell r="Q741">
            <v>37712</v>
          </cell>
          <cell r="R741" t="str">
            <v>3</v>
          </cell>
          <cell r="S741" t="str">
            <v>203</v>
          </cell>
          <cell r="T741">
            <v>10769005</v>
          </cell>
          <cell r="U741">
            <v>2521000</v>
          </cell>
          <cell r="V741">
            <v>696734</v>
          </cell>
          <cell r="W741">
            <v>50883549</v>
          </cell>
          <cell r="X741" t="str">
            <v>Prabumulih</v>
          </cell>
          <cell r="Y741">
            <v>4</v>
          </cell>
          <cell r="Z741" t="str">
            <v>09 PT - S1</v>
          </cell>
          <cell r="AA741">
            <v>5</v>
          </cell>
          <cell r="AB741">
            <v>6</v>
          </cell>
          <cell r="AC741">
            <v>5</v>
          </cell>
          <cell r="AD741">
            <v>6</v>
          </cell>
        </row>
        <row r="742">
          <cell r="B742" t="str">
            <v>372935</v>
          </cell>
          <cell r="C742" t="str">
            <v>Bpk. ZULKIFLI ZEIN</v>
          </cell>
          <cell r="D742">
            <v>54</v>
          </cell>
          <cell r="E742">
            <v>18851</v>
          </cell>
          <cell r="F742" t="str">
            <v>PT. Pertamina EP Sumatra</v>
          </cell>
          <cell r="G742" t="str">
            <v>PWTT</v>
          </cell>
          <cell r="H742" t="str">
            <v>Utama</v>
          </cell>
          <cell r="I742" t="str">
            <v>Prabumulih</v>
          </cell>
          <cell r="J742">
            <v>26969</v>
          </cell>
          <cell r="K742">
            <v>26848</v>
          </cell>
          <cell r="L742" t="str">
            <v>S203300</v>
          </cell>
          <cell r="M742" t="str">
            <v>SDM</v>
          </cell>
          <cell r="N742" t="str">
            <v>35038063</v>
          </cell>
          <cell r="O742" t="str">
            <v>Pengawas Utama Pengembangan SDM</v>
          </cell>
          <cell r="P742" t="str">
            <v>05</v>
          </cell>
          <cell r="Q742">
            <v>37712</v>
          </cell>
          <cell r="R742" t="str">
            <v>3</v>
          </cell>
          <cell r="S742" t="str">
            <v>202</v>
          </cell>
          <cell r="T742">
            <v>9926264</v>
          </cell>
          <cell r="U742">
            <v>2521000</v>
          </cell>
          <cell r="V742">
            <v>694400</v>
          </cell>
          <cell r="W742">
            <v>46901597</v>
          </cell>
          <cell r="X742" t="str">
            <v>Prabumulih</v>
          </cell>
          <cell r="Y742">
            <v>4</v>
          </cell>
          <cell r="Z742" t="str">
            <v>05 SLTA</v>
          </cell>
          <cell r="AA742">
            <v>5</v>
          </cell>
          <cell r="AB742">
            <v>6</v>
          </cell>
          <cell r="AC742">
            <v>5</v>
          </cell>
          <cell r="AD742">
            <v>6</v>
          </cell>
        </row>
        <row r="743">
          <cell r="B743" t="str">
            <v>706703</v>
          </cell>
          <cell r="C743" t="str">
            <v>Bpk. ARIFSON</v>
          </cell>
          <cell r="D743">
            <v>43</v>
          </cell>
          <cell r="E743">
            <v>22883</v>
          </cell>
          <cell r="F743" t="str">
            <v>PT. Pertamina EP Sumatra</v>
          </cell>
          <cell r="G743" t="str">
            <v>PWTT</v>
          </cell>
          <cell r="H743" t="str">
            <v>Utama</v>
          </cell>
          <cell r="I743" t="str">
            <v>Prabumulih</v>
          </cell>
          <cell r="J743">
            <v>33082</v>
          </cell>
          <cell r="K743">
            <v>33082</v>
          </cell>
          <cell r="L743" t="str">
            <v>S261001</v>
          </cell>
          <cell r="M743" t="str">
            <v>Operasi Produksi</v>
          </cell>
          <cell r="N743" t="str">
            <v>35038997</v>
          </cell>
          <cell r="O743" t="str">
            <v>Kepala Distrik V</v>
          </cell>
          <cell r="P743" t="str">
            <v>05</v>
          </cell>
          <cell r="Q743">
            <v>37712</v>
          </cell>
          <cell r="R743" t="str">
            <v>2</v>
          </cell>
          <cell r="S743" t="str">
            <v>200</v>
          </cell>
          <cell r="T743">
            <v>8835403</v>
          </cell>
          <cell r="U743">
            <v>2521000</v>
          </cell>
          <cell r="V743">
            <v>545000</v>
          </cell>
          <cell r="W743">
            <v>41747279</v>
          </cell>
          <cell r="X743" t="str">
            <v>Prabumulih</v>
          </cell>
          <cell r="Y743">
            <v>4</v>
          </cell>
          <cell r="Z743" t="str">
            <v>09 PT - S1</v>
          </cell>
          <cell r="AA743">
            <v>6</v>
          </cell>
          <cell r="AB743">
            <v>6</v>
          </cell>
          <cell r="AC743">
            <v>6</v>
          </cell>
          <cell r="AD743">
            <v>6</v>
          </cell>
        </row>
        <row r="744">
          <cell r="B744" t="str">
            <v>735515</v>
          </cell>
          <cell r="C744" t="str">
            <v>Bpk. RACHMAD DWI LAKSONO</v>
          </cell>
          <cell r="D744">
            <v>39</v>
          </cell>
          <cell r="E744">
            <v>24403</v>
          </cell>
          <cell r="F744" t="str">
            <v>PT. Pertamina EP Sumatra</v>
          </cell>
          <cell r="G744" t="str">
            <v>PWTT</v>
          </cell>
          <cell r="H744" t="str">
            <v>Utama</v>
          </cell>
          <cell r="I744" t="str">
            <v>Prabumulih</v>
          </cell>
          <cell r="J744">
            <v>34110</v>
          </cell>
          <cell r="K744">
            <v>34110</v>
          </cell>
          <cell r="L744" t="str">
            <v>S262101</v>
          </cell>
          <cell r="M744" t="str">
            <v>Well  Ops</v>
          </cell>
          <cell r="N744" t="str">
            <v>35038257</v>
          </cell>
          <cell r="O744" t="str">
            <v>Pengawas Utama Pengendalian Operasi</v>
          </cell>
          <cell r="P744" t="str">
            <v>05</v>
          </cell>
          <cell r="Q744">
            <v>37712</v>
          </cell>
          <cell r="R744" t="str">
            <v>2</v>
          </cell>
          <cell r="S744" t="str">
            <v>203</v>
          </cell>
          <cell r="T744">
            <v>8778478</v>
          </cell>
          <cell r="U744">
            <v>2521000</v>
          </cell>
          <cell r="V744">
            <v>538000</v>
          </cell>
          <cell r="W744">
            <v>39503151</v>
          </cell>
          <cell r="X744" t="str">
            <v>Prabumulih</v>
          </cell>
          <cell r="Y744">
            <v>4</v>
          </cell>
          <cell r="Z744" t="str">
            <v>09 PT - S1</v>
          </cell>
          <cell r="AA744">
            <v>6</v>
          </cell>
          <cell r="AB744">
            <v>6</v>
          </cell>
          <cell r="AC744">
            <v>6</v>
          </cell>
          <cell r="AD744">
            <v>5</v>
          </cell>
        </row>
        <row r="745">
          <cell r="B745" t="str">
            <v>463396</v>
          </cell>
          <cell r="C745" t="str">
            <v>Bpk. AFAN ABIDIN</v>
          </cell>
          <cell r="D745">
            <v>54</v>
          </cell>
          <cell r="E745">
            <v>18970</v>
          </cell>
          <cell r="F745" t="str">
            <v>PT. Pertamina EP Sumatra</v>
          </cell>
          <cell r="G745" t="str">
            <v>PWTT</v>
          </cell>
          <cell r="H745" t="str">
            <v>Utama</v>
          </cell>
          <cell r="I745" t="str">
            <v>Prabumulih</v>
          </cell>
          <cell r="J745">
            <v>27575</v>
          </cell>
          <cell r="K745">
            <v>27575</v>
          </cell>
          <cell r="L745" t="str">
            <v>S273000</v>
          </cell>
          <cell r="M745" t="str">
            <v>Safety (HSE)</v>
          </cell>
          <cell r="N745" t="str">
            <v>35039138</v>
          </cell>
          <cell r="O745" t="str">
            <v>Superintendent Healthy &amp; Safety Env.</v>
          </cell>
          <cell r="P745" t="str">
            <v>05</v>
          </cell>
          <cell r="Q745">
            <v>37712</v>
          </cell>
          <cell r="R745" t="str">
            <v>3</v>
          </cell>
          <cell r="S745" t="str">
            <v>202</v>
          </cell>
          <cell r="T745">
            <v>10110401</v>
          </cell>
          <cell r="U745">
            <v>2521000</v>
          </cell>
          <cell r="V745">
            <v>689734</v>
          </cell>
          <cell r="W745">
            <v>45496804</v>
          </cell>
          <cell r="X745" t="str">
            <v>Prabumulih</v>
          </cell>
          <cell r="Y745">
            <v>4</v>
          </cell>
          <cell r="Z745" t="str">
            <v>06 Kejur. III (AKA)</v>
          </cell>
          <cell r="AA745">
            <v>4</v>
          </cell>
          <cell r="AB745">
            <v>6</v>
          </cell>
          <cell r="AC745">
            <v>6</v>
          </cell>
          <cell r="AD745">
            <v>5</v>
          </cell>
        </row>
        <row r="746">
          <cell r="B746" t="str">
            <v>644674</v>
          </cell>
          <cell r="C746" t="str">
            <v>Bpk. ERAWAN SURYA</v>
          </cell>
          <cell r="D746">
            <v>50</v>
          </cell>
          <cell r="E746">
            <v>20236</v>
          </cell>
          <cell r="F746" t="str">
            <v>PT. Pertamina EP Sumatra</v>
          </cell>
          <cell r="G746" t="str">
            <v>PWTT</v>
          </cell>
          <cell r="H746" t="str">
            <v>Utama</v>
          </cell>
          <cell r="I746" t="str">
            <v>Prabumulih</v>
          </cell>
          <cell r="J746">
            <v>38322</v>
          </cell>
          <cell r="K746">
            <v>30478</v>
          </cell>
          <cell r="L746" t="str">
            <v>S274000</v>
          </cell>
          <cell r="M746" t="str">
            <v>Financial &amp; Administ</v>
          </cell>
          <cell r="N746" t="str">
            <v>35039300</v>
          </cell>
          <cell r="O746" t="str">
            <v>Non Establish</v>
          </cell>
          <cell r="P746" t="str">
            <v>05</v>
          </cell>
          <cell r="Q746">
            <v>37712</v>
          </cell>
          <cell r="R746" t="str">
            <v>3</v>
          </cell>
          <cell r="S746" t="str">
            <v>203</v>
          </cell>
          <cell r="T746">
            <v>9248820</v>
          </cell>
          <cell r="U746">
            <v>2886000</v>
          </cell>
          <cell r="V746">
            <v>601000</v>
          </cell>
          <cell r="W746">
            <v>41619690</v>
          </cell>
          <cell r="X746" t="str">
            <v>Pendopo</v>
          </cell>
          <cell r="Y746">
            <v>6</v>
          </cell>
          <cell r="Z746" t="str">
            <v>09 PT - S1</v>
          </cell>
          <cell r="AA746">
            <v>5</v>
          </cell>
          <cell r="AB746">
            <v>4</v>
          </cell>
          <cell r="AC746">
            <v>5</v>
          </cell>
          <cell r="AD746">
            <v>5</v>
          </cell>
        </row>
        <row r="747">
          <cell r="B747" t="str">
            <v>739647</v>
          </cell>
          <cell r="C747" t="str">
            <v>Ibu ENDANG PANGESTUTI</v>
          </cell>
          <cell r="D747">
            <v>38</v>
          </cell>
          <cell r="E747">
            <v>24585</v>
          </cell>
          <cell r="F747" t="str">
            <v>PT. Pertamina EP Sumatra</v>
          </cell>
          <cell r="G747" t="str">
            <v>PWTT</v>
          </cell>
          <cell r="H747" t="str">
            <v>Madya</v>
          </cell>
          <cell r="I747" t="str">
            <v>Prabumulih</v>
          </cell>
          <cell r="J747">
            <v>35749</v>
          </cell>
          <cell r="K747">
            <v>35749</v>
          </cell>
          <cell r="L747" t="str">
            <v>S203100</v>
          </cell>
          <cell r="M747" t="str">
            <v>General Admin (GM &amp;</v>
          </cell>
          <cell r="N747" t="str">
            <v>35035512</v>
          </cell>
          <cell r="O747" t="str">
            <v>Non Establish</v>
          </cell>
          <cell r="P747" t="str">
            <v>06</v>
          </cell>
          <cell r="Q747">
            <v>37712</v>
          </cell>
          <cell r="R747" t="str">
            <v>3</v>
          </cell>
          <cell r="S747" t="str">
            <v>200</v>
          </cell>
          <cell r="T747">
            <v>6277709</v>
          </cell>
          <cell r="U747">
            <v>2018000</v>
          </cell>
          <cell r="V747">
            <v>368900</v>
          </cell>
          <cell r="W747">
            <v>29662175</v>
          </cell>
          <cell r="X747" t="str">
            <v>Prabumulih</v>
          </cell>
          <cell r="Y747">
            <v>4</v>
          </cell>
          <cell r="Z747" t="str">
            <v>10 PT - S2</v>
          </cell>
          <cell r="AA747">
            <v>6</v>
          </cell>
          <cell r="AB747">
            <v>6</v>
          </cell>
          <cell r="AC747">
            <v>6</v>
          </cell>
          <cell r="AD747">
            <v>6</v>
          </cell>
        </row>
        <row r="748">
          <cell r="B748" t="str">
            <v>711222</v>
          </cell>
          <cell r="C748" t="str">
            <v>Bpk. DWI SUPRANOTO</v>
          </cell>
          <cell r="D748">
            <v>46</v>
          </cell>
          <cell r="E748">
            <v>21676</v>
          </cell>
          <cell r="F748" t="str">
            <v>PT. Pertamina EP Sumatra</v>
          </cell>
          <cell r="G748" t="str">
            <v>PWTT</v>
          </cell>
          <cell r="H748" t="str">
            <v>Madya</v>
          </cell>
          <cell r="I748" t="str">
            <v>Prabumulih</v>
          </cell>
          <cell r="J748">
            <v>33291</v>
          </cell>
          <cell r="K748">
            <v>33291</v>
          </cell>
          <cell r="L748" t="str">
            <v>S203201</v>
          </cell>
          <cell r="M748" t="str">
            <v>Treasury</v>
          </cell>
          <cell r="N748" t="str">
            <v>35037996</v>
          </cell>
          <cell r="O748" t="str">
            <v>Asisten Manajer Perbendaharaan</v>
          </cell>
          <cell r="P748" t="str">
            <v>06</v>
          </cell>
          <cell r="Q748">
            <v>37712</v>
          </cell>
          <cell r="R748" t="str">
            <v>3</v>
          </cell>
          <cell r="S748" t="str">
            <v>203</v>
          </cell>
          <cell r="T748">
            <v>7180478</v>
          </cell>
          <cell r="U748">
            <v>2018000</v>
          </cell>
          <cell r="V748">
            <v>436500</v>
          </cell>
          <cell r="W748">
            <v>33927759</v>
          </cell>
          <cell r="X748" t="str">
            <v>Prabumulih</v>
          </cell>
          <cell r="Y748">
            <v>4</v>
          </cell>
          <cell r="Z748" t="str">
            <v>07 Akademi / Sarmud</v>
          </cell>
          <cell r="AA748">
            <v>6</v>
          </cell>
          <cell r="AB748">
            <v>6</v>
          </cell>
          <cell r="AC748">
            <v>6</v>
          </cell>
          <cell r="AD748">
            <v>6</v>
          </cell>
        </row>
        <row r="749">
          <cell r="B749" t="str">
            <v>447325</v>
          </cell>
          <cell r="C749" t="str">
            <v>Bpk. ACHMAD SAHAB</v>
          </cell>
          <cell r="D749">
            <v>54</v>
          </cell>
          <cell r="E749">
            <v>18874</v>
          </cell>
          <cell r="F749" t="str">
            <v>PT. Pertamina EP Sumatra</v>
          </cell>
          <cell r="G749" t="str">
            <v>PWTT</v>
          </cell>
          <cell r="H749" t="str">
            <v>Madya</v>
          </cell>
          <cell r="I749" t="str">
            <v>Prabumulih</v>
          </cell>
          <cell r="J749">
            <v>27469</v>
          </cell>
          <cell r="K749">
            <v>27127</v>
          </cell>
          <cell r="L749" t="str">
            <v>S203301</v>
          </cell>
          <cell r="M749" t="str">
            <v>Hukum</v>
          </cell>
          <cell r="N749" t="str">
            <v>35038013</v>
          </cell>
          <cell r="O749" t="str">
            <v>Ahli Legal &amp; Formalities</v>
          </cell>
          <cell r="P749" t="str">
            <v>06</v>
          </cell>
          <cell r="Q749">
            <v>37712</v>
          </cell>
          <cell r="R749" t="str">
            <v>4</v>
          </cell>
          <cell r="S749" t="str">
            <v>203</v>
          </cell>
          <cell r="T749">
            <v>7558337</v>
          </cell>
          <cell r="U749">
            <v>2018000</v>
          </cell>
          <cell r="V749">
            <v>516600</v>
          </cell>
          <cell r="W749">
            <v>35713142</v>
          </cell>
          <cell r="X749" t="str">
            <v>Prabumulih</v>
          </cell>
          <cell r="Y749">
            <v>4</v>
          </cell>
          <cell r="Z749" t="str">
            <v>09 PT - S1</v>
          </cell>
          <cell r="AA749">
            <v>6</v>
          </cell>
          <cell r="AB749">
            <v>6</v>
          </cell>
          <cell r="AC749">
            <v>6</v>
          </cell>
          <cell r="AD749">
            <v>6</v>
          </cell>
        </row>
        <row r="750">
          <cell r="B750" t="str">
            <v>476575</v>
          </cell>
          <cell r="C750" t="str">
            <v>Bpk. E. MOEHIDIN  M.</v>
          </cell>
          <cell r="D750">
            <v>52</v>
          </cell>
          <cell r="E750">
            <v>19725</v>
          </cell>
          <cell r="F750" t="str">
            <v>PT. Pertamina EP Sumatra</v>
          </cell>
          <cell r="G750" t="str">
            <v>PWTT</v>
          </cell>
          <cell r="H750" t="str">
            <v>Madya</v>
          </cell>
          <cell r="I750" t="str">
            <v>Prabumulih</v>
          </cell>
          <cell r="J750">
            <v>27668</v>
          </cell>
          <cell r="K750">
            <v>27668</v>
          </cell>
          <cell r="L750" t="str">
            <v>S201004</v>
          </cell>
          <cell r="M750" t="str">
            <v>Exploitation admin</v>
          </cell>
          <cell r="N750" t="str">
            <v>35035736</v>
          </cell>
          <cell r="O750" t="str">
            <v>Staff ATL</v>
          </cell>
          <cell r="P750" t="str">
            <v>07</v>
          </cell>
          <cell r="Q750">
            <v>37712</v>
          </cell>
          <cell r="R750" t="str">
            <v>4</v>
          </cell>
          <cell r="S750" t="str">
            <v>203</v>
          </cell>
          <cell r="T750">
            <v>6507454</v>
          </cell>
          <cell r="U750">
            <v>1725000</v>
          </cell>
          <cell r="V750">
            <v>427620</v>
          </cell>
          <cell r="W750">
            <v>29283543</v>
          </cell>
          <cell r="X750" t="str">
            <v>Prabumulih</v>
          </cell>
          <cell r="Y750">
            <v>4</v>
          </cell>
          <cell r="Z750" t="str">
            <v>06 Kejur. III (AKA)</v>
          </cell>
          <cell r="AA750">
            <v>5</v>
          </cell>
          <cell r="AB750">
            <v>6</v>
          </cell>
          <cell r="AC750">
            <v>5</v>
          </cell>
          <cell r="AD750">
            <v>5</v>
          </cell>
        </row>
        <row r="751">
          <cell r="B751" t="str">
            <v>509225</v>
          </cell>
          <cell r="C751" t="str">
            <v>Bpk. DAHMADI IDHAM</v>
          </cell>
          <cell r="D751">
            <v>52</v>
          </cell>
          <cell r="E751">
            <v>19470</v>
          </cell>
          <cell r="F751" t="str">
            <v>PT. Pertamina EP Sumatra</v>
          </cell>
          <cell r="G751" t="str">
            <v>PWTT</v>
          </cell>
          <cell r="H751" t="str">
            <v>Madya</v>
          </cell>
          <cell r="I751" t="str">
            <v>Prabumulih</v>
          </cell>
          <cell r="J751">
            <v>28433</v>
          </cell>
          <cell r="K751">
            <v>27828</v>
          </cell>
          <cell r="L751" t="str">
            <v>S203300</v>
          </cell>
          <cell r="M751" t="str">
            <v>SDM</v>
          </cell>
          <cell r="N751" t="str">
            <v>30017791</v>
          </cell>
          <cell r="O751" t="str">
            <v>Non Establish</v>
          </cell>
          <cell r="P751" t="str">
            <v>07</v>
          </cell>
          <cell r="Q751">
            <v>37712</v>
          </cell>
          <cell r="R751" t="str">
            <v>4</v>
          </cell>
          <cell r="S751" t="str">
            <v>203</v>
          </cell>
          <cell r="T751">
            <v>6641256</v>
          </cell>
          <cell r="U751">
            <v>1725000</v>
          </cell>
          <cell r="V751">
            <v>439230</v>
          </cell>
          <cell r="W751">
            <v>29885652</v>
          </cell>
          <cell r="X751" t="str">
            <v>Prabumulih</v>
          </cell>
          <cell r="Y751">
            <v>4</v>
          </cell>
          <cell r="Z751" t="str">
            <v>06 Kejur. III (AKA)</v>
          </cell>
          <cell r="AA751">
            <v>6</v>
          </cell>
          <cell r="AB751">
            <v>5</v>
          </cell>
          <cell r="AC751">
            <v>5</v>
          </cell>
          <cell r="AD751">
            <v>5</v>
          </cell>
        </row>
        <row r="752">
          <cell r="B752" t="str">
            <v>554278</v>
          </cell>
          <cell r="C752" t="str">
            <v>Bpk. ALISYAHBANA</v>
          </cell>
          <cell r="D752">
            <v>50</v>
          </cell>
          <cell r="E752">
            <v>20398</v>
          </cell>
          <cell r="F752" t="str">
            <v>PT. Pertamina EP Sumatra</v>
          </cell>
          <cell r="G752" t="str">
            <v>PWTT</v>
          </cell>
          <cell r="H752" t="str">
            <v>Madya</v>
          </cell>
          <cell r="I752" t="str">
            <v>Prabumulih</v>
          </cell>
          <cell r="J752">
            <v>38231</v>
          </cell>
          <cell r="K752">
            <v>29403</v>
          </cell>
          <cell r="L752" t="str">
            <v>S203300</v>
          </cell>
          <cell r="M752" t="str">
            <v>SDM</v>
          </cell>
          <cell r="N752" t="str">
            <v>35038098</v>
          </cell>
          <cell r="O752" t="str">
            <v>Non Establish</v>
          </cell>
          <cell r="P752" t="str">
            <v>07</v>
          </cell>
          <cell r="Q752">
            <v>37712</v>
          </cell>
          <cell r="R752" t="str">
            <v>3</v>
          </cell>
          <cell r="S752" t="str">
            <v>202</v>
          </cell>
          <cell r="T752">
            <v>6226785</v>
          </cell>
          <cell r="U752">
            <v>1725000</v>
          </cell>
          <cell r="V752">
            <v>404620</v>
          </cell>
          <cell r="W752">
            <v>28020533</v>
          </cell>
          <cell r="X752" t="str">
            <v>Prabumulih</v>
          </cell>
          <cell r="Y752">
            <v>4</v>
          </cell>
          <cell r="Z752" t="str">
            <v>10 PT - S2</v>
          </cell>
          <cell r="AA752">
            <v>5</v>
          </cell>
          <cell r="AB752">
            <v>6</v>
          </cell>
          <cell r="AC752">
            <v>5</v>
          </cell>
          <cell r="AD752">
            <v>5</v>
          </cell>
        </row>
        <row r="753">
          <cell r="B753" t="str">
            <v>658477</v>
          </cell>
          <cell r="C753" t="str">
            <v>Bpk. MUHD.IQBAL HAMID</v>
          </cell>
          <cell r="D753">
            <v>53</v>
          </cell>
          <cell r="E753">
            <v>19305</v>
          </cell>
          <cell r="F753" t="str">
            <v>PT. Pertamina EP Sumatra</v>
          </cell>
          <cell r="G753" t="str">
            <v>PWTT</v>
          </cell>
          <cell r="H753" t="str">
            <v>Madya</v>
          </cell>
          <cell r="I753" t="str">
            <v>Prabumulih</v>
          </cell>
          <cell r="J753">
            <v>30648</v>
          </cell>
          <cell r="K753">
            <v>28591</v>
          </cell>
          <cell r="L753" t="str">
            <v>S203201</v>
          </cell>
          <cell r="M753" t="str">
            <v>Treasury</v>
          </cell>
          <cell r="N753" t="str">
            <v>35038000</v>
          </cell>
          <cell r="O753" t="str">
            <v>Pengawas Utama Perpajakan</v>
          </cell>
          <cell r="P753" t="str">
            <v>08</v>
          </cell>
          <cell r="Q753">
            <v>37712</v>
          </cell>
          <cell r="R753" t="str">
            <v>3</v>
          </cell>
          <cell r="S753" t="str">
            <v>203</v>
          </cell>
          <cell r="T753">
            <v>5742747</v>
          </cell>
          <cell r="U753">
            <v>1475000</v>
          </cell>
          <cell r="V753">
            <v>383077</v>
          </cell>
          <cell r="W753">
            <v>25842361</v>
          </cell>
          <cell r="X753" t="str">
            <v>Prabumulih</v>
          </cell>
          <cell r="Y753">
            <v>4</v>
          </cell>
          <cell r="Z753" t="str">
            <v>05 SLTA</v>
          </cell>
          <cell r="AA753">
            <v>4</v>
          </cell>
          <cell r="AB753">
            <v>5</v>
          </cell>
          <cell r="AC753">
            <v>5</v>
          </cell>
          <cell r="AD753">
            <v>5</v>
          </cell>
        </row>
        <row r="754">
          <cell r="B754" t="str">
            <v>403099</v>
          </cell>
          <cell r="C754" t="str">
            <v>Bpk. H. L. TOBING</v>
          </cell>
          <cell r="D754">
            <v>54</v>
          </cell>
          <cell r="E754">
            <v>18780</v>
          </cell>
          <cell r="F754" t="str">
            <v>PT. Pertamina EP Sumatra</v>
          </cell>
          <cell r="G754" t="str">
            <v>PWTT</v>
          </cell>
          <cell r="H754" t="str">
            <v>Madya</v>
          </cell>
          <cell r="I754" t="str">
            <v>Prabumulih</v>
          </cell>
          <cell r="J754">
            <v>27196</v>
          </cell>
          <cell r="K754">
            <v>27150</v>
          </cell>
          <cell r="L754" t="str">
            <v>S203300</v>
          </cell>
          <cell r="M754" t="str">
            <v>SDM</v>
          </cell>
          <cell r="N754" t="str">
            <v>35038082</v>
          </cell>
          <cell r="O754" t="str">
            <v>Staff Payroll</v>
          </cell>
          <cell r="P754" t="str">
            <v>08</v>
          </cell>
          <cell r="Q754">
            <v>37712</v>
          </cell>
          <cell r="R754" t="str">
            <v>4</v>
          </cell>
          <cell r="S754" t="str">
            <v>201</v>
          </cell>
          <cell r="T754">
            <v>6161593</v>
          </cell>
          <cell r="U754">
            <v>1475000</v>
          </cell>
          <cell r="V754">
            <v>404274</v>
          </cell>
          <cell r="W754">
            <v>29113527</v>
          </cell>
          <cell r="X754" t="str">
            <v>Prabumulih</v>
          </cell>
          <cell r="Y754">
            <v>4</v>
          </cell>
          <cell r="Z754" t="str">
            <v>05 SLTA</v>
          </cell>
          <cell r="AA754">
            <v>5</v>
          </cell>
          <cell r="AB754">
            <v>6</v>
          </cell>
          <cell r="AC754">
            <v>6</v>
          </cell>
          <cell r="AD754">
            <v>6</v>
          </cell>
        </row>
        <row r="755">
          <cell r="B755" t="str">
            <v>658963</v>
          </cell>
          <cell r="C755" t="str">
            <v>Bpk. SYAIFUL BAHRI</v>
          </cell>
          <cell r="D755">
            <v>51</v>
          </cell>
          <cell r="E755">
            <v>20064</v>
          </cell>
          <cell r="F755" t="str">
            <v>PT. Pertamina EP Sumatra</v>
          </cell>
          <cell r="G755" t="str">
            <v>PWTT</v>
          </cell>
          <cell r="H755" t="str">
            <v>Madya</v>
          </cell>
          <cell r="I755" t="str">
            <v>Prabumulih</v>
          </cell>
          <cell r="J755">
            <v>30648</v>
          </cell>
          <cell r="K755">
            <v>29627</v>
          </cell>
          <cell r="L755" t="str">
            <v>S203302</v>
          </cell>
          <cell r="M755" t="str">
            <v>Public Relation</v>
          </cell>
          <cell r="N755" t="str">
            <v>35038234</v>
          </cell>
          <cell r="O755" t="str">
            <v>Pengawas Program Kemitraan</v>
          </cell>
          <cell r="P755" t="str">
            <v>08</v>
          </cell>
          <cell r="Q755">
            <v>37712</v>
          </cell>
          <cell r="R755" t="str">
            <v>4</v>
          </cell>
          <cell r="S755" t="str">
            <v>203</v>
          </cell>
          <cell r="T755">
            <v>5891174</v>
          </cell>
          <cell r="U755">
            <v>1475000</v>
          </cell>
          <cell r="V755">
            <v>357820</v>
          </cell>
          <cell r="W755">
            <v>26510283</v>
          </cell>
          <cell r="X755" t="str">
            <v>Prabumulih</v>
          </cell>
          <cell r="Y755">
            <v>4</v>
          </cell>
          <cell r="Z755" t="str">
            <v>06 Kejur. III (AKA)</v>
          </cell>
          <cell r="AA755">
            <v>6</v>
          </cell>
          <cell r="AB755">
            <v>6</v>
          </cell>
          <cell r="AC755">
            <v>5</v>
          </cell>
          <cell r="AD755">
            <v>5</v>
          </cell>
        </row>
        <row r="756">
          <cell r="B756" t="str">
            <v>398053</v>
          </cell>
          <cell r="C756" t="str">
            <v>Bpk. BAHJUDIN  H.M.</v>
          </cell>
          <cell r="D756">
            <v>53</v>
          </cell>
          <cell r="E756">
            <v>19069</v>
          </cell>
          <cell r="F756" t="str">
            <v>PT. Pertamina EP Sumatra</v>
          </cell>
          <cell r="G756" t="str">
            <v>PWTT</v>
          </cell>
          <cell r="H756" t="str">
            <v>Madya</v>
          </cell>
          <cell r="I756" t="str">
            <v>Prabumulih</v>
          </cell>
          <cell r="J756">
            <v>27181</v>
          </cell>
          <cell r="K756">
            <v>26330</v>
          </cell>
          <cell r="L756" t="str">
            <v>S261007</v>
          </cell>
          <cell r="M756" t="str">
            <v>Wo/Ws</v>
          </cell>
          <cell r="N756" t="str">
            <v>35039039</v>
          </cell>
          <cell r="O756" t="str">
            <v>Pengawas Utama Perawatan Smr &amp; K. Ulang</v>
          </cell>
          <cell r="P756" t="str">
            <v>08</v>
          </cell>
          <cell r="Q756">
            <v>37712</v>
          </cell>
          <cell r="R756" t="str">
            <v>4</v>
          </cell>
          <cell r="S756" t="str">
            <v>201</v>
          </cell>
          <cell r="T756">
            <v>6242540</v>
          </cell>
          <cell r="U756">
            <v>1475000</v>
          </cell>
          <cell r="V756">
            <v>406980</v>
          </cell>
          <cell r="W756">
            <v>29496002</v>
          </cell>
          <cell r="X756" t="str">
            <v>Prabumulih</v>
          </cell>
          <cell r="Y756">
            <v>4</v>
          </cell>
          <cell r="Z756" t="str">
            <v>06 Kejur. III (AKA)</v>
          </cell>
          <cell r="AA756">
            <v>6</v>
          </cell>
          <cell r="AB756">
            <v>6</v>
          </cell>
          <cell r="AC756">
            <v>6</v>
          </cell>
          <cell r="AD756">
            <v>6</v>
          </cell>
        </row>
        <row r="757">
          <cell r="B757" t="str">
            <v>659521</v>
          </cell>
          <cell r="C757" t="str">
            <v>Bpk. SUKARDI SAWAT</v>
          </cell>
          <cell r="D757">
            <v>50</v>
          </cell>
          <cell r="E757">
            <v>20151</v>
          </cell>
          <cell r="F757" t="str">
            <v>PT. Pertamina EP Sumatra</v>
          </cell>
          <cell r="G757" t="str">
            <v>PWTT</v>
          </cell>
          <cell r="H757" t="str">
            <v>Madya</v>
          </cell>
          <cell r="I757" t="str">
            <v>Prabumulih</v>
          </cell>
          <cell r="J757">
            <v>30648</v>
          </cell>
          <cell r="K757">
            <v>28591</v>
          </cell>
          <cell r="L757" t="str">
            <v>S271001</v>
          </cell>
          <cell r="M757" t="str">
            <v>Operasi Produksi</v>
          </cell>
          <cell r="N757" t="str">
            <v>35039219</v>
          </cell>
          <cell r="O757" t="str">
            <v>Pengawas Utama Control Crude Oil&amp;M.Usaha</v>
          </cell>
          <cell r="P757" t="str">
            <v>08</v>
          </cell>
          <cell r="Q757">
            <v>37712</v>
          </cell>
          <cell r="R757" t="str">
            <v>4</v>
          </cell>
          <cell r="S757" t="str">
            <v>203</v>
          </cell>
          <cell r="T757">
            <v>6004133</v>
          </cell>
          <cell r="U757">
            <v>1688000</v>
          </cell>
          <cell r="V757">
            <v>370000</v>
          </cell>
          <cell r="W757">
            <v>28369528</v>
          </cell>
          <cell r="X757" t="str">
            <v>Pendopo</v>
          </cell>
          <cell r="Y757">
            <v>6</v>
          </cell>
          <cell r="Z757" t="str">
            <v>05 SLTA</v>
          </cell>
          <cell r="AA757">
            <v>6</v>
          </cell>
          <cell r="AB757">
            <v>5</v>
          </cell>
          <cell r="AC757">
            <v>5</v>
          </cell>
          <cell r="AD757">
            <v>6</v>
          </cell>
        </row>
        <row r="758">
          <cell r="B758" t="str">
            <v>658622</v>
          </cell>
          <cell r="C758" t="str">
            <v>Bpk. ANTYAR SUPRAYITNO</v>
          </cell>
          <cell r="D758">
            <v>54</v>
          </cell>
          <cell r="E758">
            <v>19012</v>
          </cell>
          <cell r="F758" t="str">
            <v>PT. Pertamina EP Sumatra</v>
          </cell>
          <cell r="G758" t="str">
            <v>PWTT</v>
          </cell>
          <cell r="H758" t="str">
            <v>Madya</v>
          </cell>
          <cell r="I758" t="str">
            <v>Prabumulih</v>
          </cell>
          <cell r="J758">
            <v>30648</v>
          </cell>
          <cell r="K758">
            <v>29486</v>
          </cell>
          <cell r="L758" t="str">
            <v>S271007</v>
          </cell>
          <cell r="M758" t="str">
            <v>Wo/Ws</v>
          </cell>
          <cell r="N758" t="str">
            <v>35039240</v>
          </cell>
          <cell r="O758" t="str">
            <v>Pengawas Utama Perawatan Smr &amp; K. Ulang</v>
          </cell>
          <cell r="P758" t="str">
            <v>08</v>
          </cell>
          <cell r="Q758">
            <v>37712</v>
          </cell>
          <cell r="R758" t="str">
            <v>4</v>
          </cell>
          <cell r="S758" t="str">
            <v>201</v>
          </cell>
          <cell r="T758">
            <v>5835235</v>
          </cell>
          <cell r="U758">
            <v>1688000</v>
          </cell>
          <cell r="V758">
            <v>394800</v>
          </cell>
          <cell r="W758">
            <v>27571485</v>
          </cell>
          <cell r="X758" t="str">
            <v>Pendopo</v>
          </cell>
          <cell r="Y758">
            <v>6</v>
          </cell>
          <cell r="Z758" t="str">
            <v>06 Kejur. III (AKA)</v>
          </cell>
          <cell r="AA758">
            <v>5</v>
          </cell>
          <cell r="AB758">
            <v>6</v>
          </cell>
          <cell r="AC758">
            <v>5</v>
          </cell>
          <cell r="AD758">
            <v>6</v>
          </cell>
        </row>
        <row r="759">
          <cell r="B759" t="str">
            <v>401243</v>
          </cell>
          <cell r="C759" t="str">
            <v>Bpk. TAUFIK  A.S.</v>
          </cell>
          <cell r="D759">
            <v>53</v>
          </cell>
          <cell r="E759">
            <v>19272</v>
          </cell>
          <cell r="F759" t="str">
            <v>PT. Pertamina EP Sumatra</v>
          </cell>
          <cell r="G759" t="str">
            <v>PWTT</v>
          </cell>
          <cell r="H759" t="str">
            <v>Madya</v>
          </cell>
          <cell r="I759" t="str">
            <v>Prabumulih</v>
          </cell>
          <cell r="J759">
            <v>27181</v>
          </cell>
          <cell r="K759">
            <v>26330</v>
          </cell>
          <cell r="L759" t="str">
            <v>S202004</v>
          </cell>
          <cell r="M759" t="str">
            <v>Material Serv</v>
          </cell>
          <cell r="N759" t="str">
            <v>35037972</v>
          </cell>
          <cell r="O759" t="str">
            <v>Non Establish</v>
          </cell>
          <cell r="P759" t="str">
            <v>09</v>
          </cell>
          <cell r="Q759">
            <v>37712</v>
          </cell>
          <cell r="R759" t="str">
            <v>4</v>
          </cell>
          <cell r="S759" t="str">
            <v>201</v>
          </cell>
          <cell r="T759">
            <v>5822001</v>
          </cell>
          <cell r="U759">
            <v>1260000</v>
          </cell>
          <cell r="V759">
            <v>353403</v>
          </cell>
          <cell r="W759">
            <v>27508955</v>
          </cell>
          <cell r="X759" t="str">
            <v>Prabumulih</v>
          </cell>
          <cell r="Y759">
            <v>4</v>
          </cell>
          <cell r="Z759" t="str">
            <v>05 SLTA</v>
          </cell>
          <cell r="AA759">
            <v>5</v>
          </cell>
          <cell r="AB759">
            <v>6</v>
          </cell>
          <cell r="AC759">
            <v>6</v>
          </cell>
          <cell r="AD759">
            <v>6</v>
          </cell>
        </row>
        <row r="760">
          <cell r="B760" t="str">
            <v>400311</v>
          </cell>
          <cell r="C760" t="str">
            <v>Bpk. SAILAN HUSNI</v>
          </cell>
          <cell r="D760">
            <v>54</v>
          </cell>
          <cell r="E760">
            <v>18825</v>
          </cell>
          <cell r="F760" t="str">
            <v>PT. Pertamina EP Sumatra</v>
          </cell>
          <cell r="G760" t="str">
            <v>PWTT</v>
          </cell>
          <cell r="H760" t="str">
            <v>Madya</v>
          </cell>
          <cell r="I760" t="str">
            <v>Prabumulih</v>
          </cell>
          <cell r="J760">
            <v>27181</v>
          </cell>
          <cell r="K760">
            <v>26877</v>
          </cell>
          <cell r="L760" t="str">
            <v>S203100</v>
          </cell>
          <cell r="M760" t="str">
            <v>General Admin (GM &amp;</v>
          </cell>
          <cell r="N760" t="str">
            <v>35035487</v>
          </cell>
          <cell r="O760" t="str">
            <v>Non Establish</v>
          </cell>
          <cell r="P760" t="str">
            <v>09</v>
          </cell>
          <cell r="Q760">
            <v>37712</v>
          </cell>
          <cell r="R760" t="str">
            <v>4</v>
          </cell>
          <cell r="S760" t="str">
            <v>201</v>
          </cell>
          <cell r="T760">
            <v>5517442</v>
          </cell>
          <cell r="U760">
            <v>1260000</v>
          </cell>
          <cell r="V760">
            <v>357627</v>
          </cell>
          <cell r="W760">
            <v>24828489</v>
          </cell>
          <cell r="X760" t="str">
            <v>Prabumulih</v>
          </cell>
          <cell r="Y760">
            <v>4</v>
          </cell>
          <cell r="Z760" t="str">
            <v>06 Kejur. III (AKA)</v>
          </cell>
          <cell r="AA760">
            <v>4</v>
          </cell>
          <cell r="AB760">
            <v>5</v>
          </cell>
          <cell r="AC760">
            <v>5</v>
          </cell>
          <cell r="AD760">
            <v>5</v>
          </cell>
        </row>
        <row r="761">
          <cell r="B761" t="str">
            <v>469544</v>
          </cell>
          <cell r="C761" t="str">
            <v>Bpk. ZUBIRLAN  CN.</v>
          </cell>
          <cell r="D761">
            <v>52</v>
          </cell>
          <cell r="E761">
            <v>19643</v>
          </cell>
          <cell r="F761" t="str">
            <v>PT. Pertamina EP Sumatra</v>
          </cell>
          <cell r="G761" t="str">
            <v>PWTT</v>
          </cell>
          <cell r="H761" t="str">
            <v>Madya</v>
          </cell>
          <cell r="I761" t="str">
            <v>Prabumulih</v>
          </cell>
          <cell r="J761">
            <v>27591</v>
          </cell>
          <cell r="K761">
            <v>27591</v>
          </cell>
          <cell r="L761" t="str">
            <v>S203302</v>
          </cell>
          <cell r="M761" t="str">
            <v>Public Relation</v>
          </cell>
          <cell r="N761" t="str">
            <v>35038238</v>
          </cell>
          <cell r="O761" t="str">
            <v>Asisten Administrasi  Keungan</v>
          </cell>
          <cell r="P761" t="str">
            <v>09</v>
          </cell>
          <cell r="Q761">
            <v>37712</v>
          </cell>
          <cell r="R761" t="str">
            <v>4</v>
          </cell>
          <cell r="S761">
            <v>100</v>
          </cell>
          <cell r="T761">
            <v>5495642</v>
          </cell>
          <cell r="U761">
            <v>1260000</v>
          </cell>
          <cell r="V761">
            <v>334780</v>
          </cell>
          <cell r="W761">
            <v>25966908</v>
          </cell>
          <cell r="X761" t="str">
            <v>Prabumulih</v>
          </cell>
          <cell r="Y761">
            <v>4</v>
          </cell>
          <cell r="Z761" t="str">
            <v>06 Kejur. III (AKA)</v>
          </cell>
          <cell r="AA761">
            <v>4</v>
          </cell>
          <cell r="AB761">
            <v>5</v>
          </cell>
          <cell r="AC761">
            <v>5</v>
          </cell>
          <cell r="AD761">
            <v>6</v>
          </cell>
        </row>
        <row r="762">
          <cell r="B762" t="str">
            <v>355925</v>
          </cell>
          <cell r="C762" t="str">
            <v>Bpk. SUBAGIO</v>
          </cell>
          <cell r="D762">
            <v>52</v>
          </cell>
          <cell r="E762">
            <v>19591</v>
          </cell>
          <cell r="F762" t="str">
            <v>PT. Pertamina EP Sumatra</v>
          </cell>
          <cell r="G762" t="str">
            <v>PWTT</v>
          </cell>
          <cell r="H762" t="str">
            <v>Madya</v>
          </cell>
          <cell r="I762" t="str">
            <v>Prabumulih</v>
          </cell>
          <cell r="J762">
            <v>26747</v>
          </cell>
          <cell r="K762">
            <v>26747</v>
          </cell>
          <cell r="L762" t="str">
            <v>S261006</v>
          </cell>
          <cell r="M762" t="str">
            <v>Supervision</v>
          </cell>
          <cell r="N762" t="str">
            <v>35039061</v>
          </cell>
          <cell r="O762" t="str">
            <v>Pengawas Ops. Bengkel Umum</v>
          </cell>
          <cell r="P762" t="str">
            <v>09</v>
          </cell>
          <cell r="Q762">
            <v>37712</v>
          </cell>
          <cell r="R762" t="str">
            <v>4</v>
          </cell>
          <cell r="S762" t="str">
            <v>202</v>
          </cell>
          <cell r="T762">
            <v>5653180</v>
          </cell>
          <cell r="U762">
            <v>1260000</v>
          </cell>
          <cell r="V762">
            <v>345580</v>
          </cell>
          <cell r="W762">
            <v>25439310</v>
          </cell>
          <cell r="X762" t="str">
            <v>Prabumulih</v>
          </cell>
          <cell r="Y762">
            <v>4</v>
          </cell>
          <cell r="Z762" t="str">
            <v>06 Kejur. III (AKA)</v>
          </cell>
          <cell r="AA762">
            <v>4</v>
          </cell>
          <cell r="AB762">
            <v>6</v>
          </cell>
          <cell r="AC762">
            <v>6</v>
          </cell>
          <cell r="AD762">
            <v>5</v>
          </cell>
        </row>
        <row r="763">
          <cell r="B763" t="str">
            <v>453692</v>
          </cell>
          <cell r="C763" t="str">
            <v>Bpk. DJOKO SUWARNO</v>
          </cell>
          <cell r="D763">
            <v>52</v>
          </cell>
          <cell r="E763">
            <v>19649</v>
          </cell>
          <cell r="F763" t="str">
            <v>PT. Pertamina EP Sumatra</v>
          </cell>
          <cell r="G763" t="str">
            <v>PWTT</v>
          </cell>
          <cell r="H763" t="str">
            <v>Madya</v>
          </cell>
          <cell r="I763" t="str">
            <v>Prabumulih</v>
          </cell>
          <cell r="J763">
            <v>27509</v>
          </cell>
          <cell r="K763">
            <v>27509</v>
          </cell>
          <cell r="L763" t="str">
            <v>S262101</v>
          </cell>
          <cell r="M763" t="str">
            <v>Well  Ops</v>
          </cell>
          <cell r="N763" t="str">
            <v>35038333</v>
          </cell>
          <cell r="O763" t="str">
            <v>Pengawas Pemeliharaan Pipa</v>
          </cell>
          <cell r="P763" t="str">
            <v>09</v>
          </cell>
          <cell r="Q763">
            <v>37712</v>
          </cell>
          <cell r="R763" t="str">
            <v>4</v>
          </cell>
          <cell r="S763" t="str">
            <v>202</v>
          </cell>
          <cell r="T763">
            <v>5609594</v>
          </cell>
          <cell r="U763">
            <v>1156000</v>
          </cell>
          <cell r="V763">
            <v>338380</v>
          </cell>
          <cell r="W763">
            <v>25243173</v>
          </cell>
          <cell r="X763" t="str">
            <v>Plaju</v>
          </cell>
          <cell r="Y763">
            <v>3</v>
          </cell>
          <cell r="Z763" t="str">
            <v>05 SLTA</v>
          </cell>
          <cell r="AA763">
            <v>6</v>
          </cell>
          <cell r="AB763">
            <v>6</v>
          </cell>
          <cell r="AC763">
            <v>5</v>
          </cell>
          <cell r="AD763">
            <v>5</v>
          </cell>
        </row>
        <row r="764">
          <cell r="B764" t="str">
            <v>701632</v>
          </cell>
          <cell r="C764" t="str">
            <v>Bpk. JOKO RIYANTO</v>
          </cell>
          <cell r="D764">
            <v>42</v>
          </cell>
          <cell r="E764">
            <v>23154</v>
          </cell>
          <cell r="F764" t="str">
            <v>PT. Pertamina EP Sumatra</v>
          </cell>
          <cell r="G764" t="str">
            <v>PWTT</v>
          </cell>
          <cell r="H764" t="str">
            <v>Madya</v>
          </cell>
          <cell r="I764" t="str">
            <v>Prabumulih</v>
          </cell>
          <cell r="J764">
            <v>32517</v>
          </cell>
          <cell r="K764">
            <v>32517</v>
          </cell>
          <cell r="L764" t="str">
            <v>S262101</v>
          </cell>
          <cell r="M764" t="str">
            <v>Well  Ops</v>
          </cell>
          <cell r="N764" t="str">
            <v>35038259</v>
          </cell>
          <cell r="O764" t="str">
            <v>Pengawas Anggaran &amp; Material</v>
          </cell>
          <cell r="P764" t="str">
            <v>09</v>
          </cell>
          <cell r="Q764">
            <v>37712</v>
          </cell>
          <cell r="R764" t="str">
            <v>3</v>
          </cell>
          <cell r="S764" t="str">
            <v>203</v>
          </cell>
          <cell r="T764">
            <v>5259820</v>
          </cell>
          <cell r="U764">
            <v>1260000</v>
          </cell>
          <cell r="V764">
            <v>295180</v>
          </cell>
          <cell r="W764">
            <v>24852650</v>
          </cell>
          <cell r="X764" t="str">
            <v>Prabumulih</v>
          </cell>
          <cell r="Y764">
            <v>4</v>
          </cell>
          <cell r="Z764" t="str">
            <v>07 Akademi / Sarmud</v>
          </cell>
          <cell r="AA764">
            <v>5</v>
          </cell>
          <cell r="AB764">
            <v>6</v>
          </cell>
          <cell r="AC764">
            <v>6</v>
          </cell>
          <cell r="AD764">
            <v>6</v>
          </cell>
        </row>
        <row r="765">
          <cell r="B765" t="str">
            <v>437079</v>
          </cell>
          <cell r="C765" t="str">
            <v>Ibu HJ. NURHAYATI S.</v>
          </cell>
          <cell r="D765">
            <v>52</v>
          </cell>
          <cell r="E765">
            <v>19719</v>
          </cell>
          <cell r="F765" t="str">
            <v>PT. Pertamina EP Sumatra</v>
          </cell>
          <cell r="G765" t="str">
            <v>PWTT</v>
          </cell>
          <cell r="H765" t="str">
            <v>Madya</v>
          </cell>
          <cell r="I765" t="str">
            <v>Prabumulih</v>
          </cell>
          <cell r="J765">
            <v>27402</v>
          </cell>
          <cell r="K765">
            <v>27402</v>
          </cell>
          <cell r="L765" t="str">
            <v>S264000</v>
          </cell>
          <cell r="M765" t="str">
            <v>General Admin &amp; Fina</v>
          </cell>
          <cell r="N765" t="str">
            <v>35039103</v>
          </cell>
          <cell r="O765" t="str">
            <v>Non Establish</v>
          </cell>
          <cell r="P765" t="str">
            <v>09</v>
          </cell>
          <cell r="Q765">
            <v>37712</v>
          </cell>
          <cell r="R765" t="str">
            <v>4</v>
          </cell>
          <cell r="S765" t="str">
            <v>200</v>
          </cell>
          <cell r="T765">
            <v>5621766</v>
          </cell>
          <cell r="U765">
            <v>1260000</v>
          </cell>
          <cell r="V765">
            <v>338380</v>
          </cell>
          <cell r="W765">
            <v>25297947</v>
          </cell>
          <cell r="X765" t="str">
            <v>Prabumulih</v>
          </cell>
          <cell r="Y765">
            <v>4</v>
          </cell>
          <cell r="Z765" t="str">
            <v>05 SLTA</v>
          </cell>
          <cell r="AA765">
            <v>6</v>
          </cell>
          <cell r="AB765">
            <v>5</v>
          </cell>
          <cell r="AC765">
            <v>5</v>
          </cell>
          <cell r="AD765">
            <v>5</v>
          </cell>
        </row>
        <row r="766">
          <cell r="B766" t="str">
            <v>658493</v>
          </cell>
          <cell r="C766" t="str">
            <v>Bpk. SYAMSUL JAUHARI</v>
          </cell>
          <cell r="D766">
            <v>47</v>
          </cell>
          <cell r="E766">
            <v>21401</v>
          </cell>
          <cell r="F766" t="str">
            <v>PT. Pertamina EP Sumatra</v>
          </cell>
          <cell r="G766" t="str">
            <v>PWTT</v>
          </cell>
          <cell r="H766" t="str">
            <v>Madya</v>
          </cell>
          <cell r="I766" t="str">
            <v>Prabumulih</v>
          </cell>
          <cell r="J766">
            <v>30648</v>
          </cell>
          <cell r="K766">
            <v>29935</v>
          </cell>
          <cell r="L766" t="str">
            <v>S264000</v>
          </cell>
          <cell r="M766" t="str">
            <v>General Admin &amp; Fina</v>
          </cell>
          <cell r="N766" t="str">
            <v>35039097</v>
          </cell>
          <cell r="O766" t="str">
            <v>Staff Adm. Keuangan</v>
          </cell>
          <cell r="P766" t="str">
            <v>09</v>
          </cell>
          <cell r="Q766">
            <v>37712</v>
          </cell>
          <cell r="R766" t="str">
            <v>3</v>
          </cell>
          <cell r="S766" t="str">
            <v>203</v>
          </cell>
          <cell r="T766">
            <v>5188397</v>
          </cell>
          <cell r="U766">
            <v>1260000</v>
          </cell>
          <cell r="V766">
            <v>313180</v>
          </cell>
          <cell r="W766">
            <v>24515176</v>
          </cell>
          <cell r="X766" t="str">
            <v>Prabumulih</v>
          </cell>
          <cell r="Y766">
            <v>4</v>
          </cell>
          <cell r="Z766" t="str">
            <v>09 PT - S1</v>
          </cell>
          <cell r="AA766">
            <v>4</v>
          </cell>
          <cell r="AB766">
            <v>5</v>
          </cell>
          <cell r="AC766">
            <v>5</v>
          </cell>
          <cell r="AD766">
            <v>6</v>
          </cell>
        </row>
        <row r="767">
          <cell r="B767" t="str">
            <v>659562</v>
          </cell>
          <cell r="C767" t="str">
            <v>Bpk. SUTIONO</v>
          </cell>
          <cell r="D767">
            <v>53</v>
          </cell>
          <cell r="E767">
            <v>19154</v>
          </cell>
          <cell r="F767" t="str">
            <v>PT. Pertamina EP Sumatra</v>
          </cell>
          <cell r="G767" t="str">
            <v>PWTT</v>
          </cell>
          <cell r="H767" t="str">
            <v>Madya</v>
          </cell>
          <cell r="I767" t="str">
            <v>Prabumulih</v>
          </cell>
          <cell r="J767">
            <v>30648</v>
          </cell>
          <cell r="K767">
            <v>28591</v>
          </cell>
          <cell r="L767" t="str">
            <v>S271001</v>
          </cell>
          <cell r="M767" t="str">
            <v>Operasi Produksi</v>
          </cell>
          <cell r="N767" t="str">
            <v>35039201</v>
          </cell>
          <cell r="O767" t="str">
            <v>Pengawas Struktur Talang Akar pendopo</v>
          </cell>
          <cell r="P767" t="str">
            <v>09</v>
          </cell>
          <cell r="Q767">
            <v>37712</v>
          </cell>
          <cell r="R767" t="str">
            <v>4</v>
          </cell>
          <cell r="S767" t="str">
            <v>202</v>
          </cell>
          <cell r="T767">
            <v>5460577</v>
          </cell>
          <cell r="U767">
            <v>1442000</v>
          </cell>
          <cell r="V767">
            <v>339003</v>
          </cell>
          <cell r="W767">
            <v>24572597</v>
          </cell>
          <cell r="X767" t="str">
            <v>Pendopo</v>
          </cell>
          <cell r="Y767">
            <v>6</v>
          </cell>
          <cell r="Z767" t="str">
            <v>05 SLTA</v>
          </cell>
          <cell r="AA767">
            <v>6</v>
          </cell>
          <cell r="AB767">
            <v>5</v>
          </cell>
          <cell r="AC767">
            <v>5</v>
          </cell>
          <cell r="AD767">
            <v>5</v>
          </cell>
        </row>
        <row r="768">
          <cell r="B768" t="str">
            <v>402142</v>
          </cell>
          <cell r="C768" t="str">
            <v>Bpk. ABDULHAY AMRAN</v>
          </cell>
          <cell r="D768">
            <v>53</v>
          </cell>
          <cell r="E768">
            <v>19195</v>
          </cell>
          <cell r="F768" t="str">
            <v>PT. Pertamina EP Sumatra</v>
          </cell>
          <cell r="G768" t="str">
            <v>PWTT</v>
          </cell>
          <cell r="H768" t="str">
            <v>Madya</v>
          </cell>
          <cell r="I768" t="str">
            <v>Prabumulih</v>
          </cell>
          <cell r="J768">
            <v>27196</v>
          </cell>
          <cell r="K768">
            <v>27150</v>
          </cell>
          <cell r="L768" t="str">
            <v>S271005</v>
          </cell>
          <cell r="M768" t="str">
            <v>Maintenance</v>
          </cell>
          <cell r="N768" t="str">
            <v>35039266</v>
          </cell>
          <cell r="O768" t="str">
            <v>Pengawas Distribusi Tegangan Tinggi</v>
          </cell>
          <cell r="P768" t="str">
            <v>09</v>
          </cell>
          <cell r="Q768">
            <v>37712</v>
          </cell>
          <cell r="R768" t="str">
            <v>4</v>
          </cell>
          <cell r="S768" t="str">
            <v>203</v>
          </cell>
          <cell r="T768">
            <v>5798832</v>
          </cell>
          <cell r="U768">
            <v>1442000</v>
          </cell>
          <cell r="V768">
            <v>346203</v>
          </cell>
          <cell r="W768">
            <v>27399481</v>
          </cell>
          <cell r="X768" t="str">
            <v>Pendopo</v>
          </cell>
          <cell r="Y768">
            <v>6</v>
          </cell>
          <cell r="Z768" t="str">
            <v>09 PT - S1</v>
          </cell>
          <cell r="AA768">
            <v>6</v>
          </cell>
          <cell r="AB768">
            <v>6</v>
          </cell>
          <cell r="AC768">
            <v>5</v>
          </cell>
          <cell r="AD768">
            <v>6</v>
          </cell>
        </row>
        <row r="769">
          <cell r="B769" t="str">
            <v>660022</v>
          </cell>
          <cell r="C769" t="str">
            <v>Bpk. KHAIRIL ANWAR</v>
          </cell>
          <cell r="D769">
            <v>46</v>
          </cell>
          <cell r="E769">
            <v>21874</v>
          </cell>
          <cell r="F769" t="str">
            <v>PT. Pertamina EP Sumatra</v>
          </cell>
          <cell r="G769" t="str">
            <v>PWTT</v>
          </cell>
          <cell r="H769" t="str">
            <v>Madya</v>
          </cell>
          <cell r="I769" t="str">
            <v>Prabumulih</v>
          </cell>
          <cell r="J769">
            <v>30648</v>
          </cell>
          <cell r="K769">
            <v>30018</v>
          </cell>
          <cell r="L769" t="str">
            <v>S271005</v>
          </cell>
          <cell r="M769" t="str">
            <v>Maintenance</v>
          </cell>
          <cell r="N769" t="str">
            <v>35039264</v>
          </cell>
          <cell r="O769" t="str">
            <v>Pengawas Engine &amp; Turbin</v>
          </cell>
          <cell r="P769" t="str">
            <v>09</v>
          </cell>
          <cell r="Q769">
            <v>37712</v>
          </cell>
          <cell r="R769" t="str">
            <v>4</v>
          </cell>
          <cell r="S769" t="str">
            <v>203</v>
          </cell>
          <cell r="T769">
            <v>5388502</v>
          </cell>
          <cell r="U769">
            <v>1442000</v>
          </cell>
          <cell r="V769">
            <v>313180</v>
          </cell>
          <cell r="W769">
            <v>24248259</v>
          </cell>
          <cell r="X769" t="str">
            <v>Pendopo</v>
          </cell>
          <cell r="Y769">
            <v>6</v>
          </cell>
          <cell r="Z769" t="str">
            <v>05 SLTA</v>
          </cell>
          <cell r="AA769">
            <v>5</v>
          </cell>
          <cell r="AB769">
            <v>6</v>
          </cell>
          <cell r="AC769">
            <v>5</v>
          </cell>
          <cell r="AD769">
            <v>5</v>
          </cell>
        </row>
        <row r="770">
          <cell r="B770" t="str">
            <v>659579</v>
          </cell>
          <cell r="C770" t="str">
            <v>Bpk. ENGLY NOVARINO</v>
          </cell>
          <cell r="D770">
            <v>49</v>
          </cell>
          <cell r="E770">
            <v>20782</v>
          </cell>
          <cell r="F770" t="str">
            <v>PT. Pertamina EP Sumatra</v>
          </cell>
          <cell r="G770" t="str">
            <v>PWTT</v>
          </cell>
          <cell r="H770" t="str">
            <v>Madya</v>
          </cell>
          <cell r="I770" t="str">
            <v>Prabumulih</v>
          </cell>
          <cell r="J770">
            <v>30648</v>
          </cell>
          <cell r="K770">
            <v>28592</v>
          </cell>
          <cell r="L770" t="str">
            <v>S271007</v>
          </cell>
          <cell r="M770" t="str">
            <v>Wo/Ws</v>
          </cell>
          <cell r="N770" t="str">
            <v>35039245</v>
          </cell>
          <cell r="O770" t="str">
            <v>Pengawas Utama Perawatan Peralatan B.Per</v>
          </cell>
          <cell r="P770" t="str">
            <v>09</v>
          </cell>
          <cell r="Q770">
            <v>37712</v>
          </cell>
          <cell r="R770" t="str">
            <v>4</v>
          </cell>
          <cell r="S770" t="str">
            <v>203</v>
          </cell>
          <cell r="T770">
            <v>5477430</v>
          </cell>
          <cell r="U770">
            <v>1442000</v>
          </cell>
          <cell r="V770">
            <v>327580</v>
          </cell>
          <cell r="W770">
            <v>24648435</v>
          </cell>
          <cell r="X770" t="str">
            <v>Pendopo</v>
          </cell>
          <cell r="Y770">
            <v>6</v>
          </cell>
          <cell r="Z770" t="str">
            <v>05 SLTA</v>
          </cell>
          <cell r="AA770">
            <v>5</v>
          </cell>
          <cell r="AB770">
            <v>6</v>
          </cell>
          <cell r="AC770">
            <v>5</v>
          </cell>
          <cell r="AD770">
            <v>5</v>
          </cell>
        </row>
        <row r="771">
          <cell r="B771" t="str">
            <v>659992</v>
          </cell>
          <cell r="C771" t="str">
            <v>Bpk. M. DJAUHARI</v>
          </cell>
          <cell r="D771">
            <v>52</v>
          </cell>
          <cell r="E771">
            <v>19471</v>
          </cell>
          <cell r="F771" t="str">
            <v>PT. Pertamina EP Sumatra</v>
          </cell>
          <cell r="G771" t="str">
            <v>PWTT</v>
          </cell>
          <cell r="H771" t="str">
            <v>Madya</v>
          </cell>
          <cell r="I771" t="str">
            <v>Prabumulih</v>
          </cell>
          <cell r="J771">
            <v>30648</v>
          </cell>
          <cell r="K771">
            <v>29817</v>
          </cell>
          <cell r="L771" t="str">
            <v>S274000</v>
          </cell>
          <cell r="M771" t="str">
            <v>Financial &amp; Administ</v>
          </cell>
          <cell r="N771" t="str">
            <v>35039292</v>
          </cell>
          <cell r="O771" t="str">
            <v>Non Establish</v>
          </cell>
          <cell r="P771" t="str">
            <v>09</v>
          </cell>
          <cell r="Q771">
            <v>37712</v>
          </cell>
          <cell r="R771" t="str">
            <v>3</v>
          </cell>
          <cell r="S771" t="str">
            <v>203</v>
          </cell>
          <cell r="T771">
            <v>5235809</v>
          </cell>
          <cell r="U771">
            <v>1442000</v>
          </cell>
          <cell r="V771">
            <v>329403</v>
          </cell>
          <cell r="W771">
            <v>23561140</v>
          </cell>
          <cell r="X771" t="str">
            <v>Pendopo</v>
          </cell>
          <cell r="Y771">
            <v>6</v>
          </cell>
          <cell r="Z771" t="str">
            <v>05 SLTA</v>
          </cell>
          <cell r="AA771">
            <v>4</v>
          </cell>
          <cell r="AB771">
            <v>6</v>
          </cell>
          <cell r="AC771">
            <v>5</v>
          </cell>
          <cell r="AD771">
            <v>5</v>
          </cell>
        </row>
        <row r="772">
          <cell r="B772" t="str">
            <v>700652</v>
          </cell>
          <cell r="C772" t="str">
            <v>Ibu TUTI DWI PATMAYANTI</v>
          </cell>
          <cell r="D772">
            <v>37</v>
          </cell>
          <cell r="E772">
            <v>25139</v>
          </cell>
          <cell r="F772" t="str">
            <v>PT. Pertamina EP Sumatra</v>
          </cell>
          <cell r="G772" t="str">
            <v>PWTT</v>
          </cell>
          <cell r="H772" t="str">
            <v>Madya</v>
          </cell>
          <cell r="I772" t="str">
            <v>Prabumulih</v>
          </cell>
          <cell r="J772">
            <v>32399</v>
          </cell>
          <cell r="K772">
            <v>32399</v>
          </cell>
          <cell r="L772" t="str">
            <v>S274000</v>
          </cell>
          <cell r="M772" t="str">
            <v>Financial &amp; Administ</v>
          </cell>
          <cell r="N772" t="str">
            <v>30017779</v>
          </cell>
          <cell r="O772" t="str">
            <v>Non Establish</v>
          </cell>
          <cell r="P772" t="str">
            <v>09</v>
          </cell>
          <cell r="Q772">
            <v>37712</v>
          </cell>
          <cell r="R772" t="str">
            <v>3</v>
          </cell>
          <cell r="S772" t="str">
            <v>200</v>
          </cell>
          <cell r="T772">
            <v>5147340</v>
          </cell>
          <cell r="U772">
            <v>1442000</v>
          </cell>
          <cell r="V772">
            <v>287980</v>
          </cell>
          <cell r="W772">
            <v>23163030</v>
          </cell>
          <cell r="X772" t="str">
            <v>Pendopo</v>
          </cell>
          <cell r="Y772">
            <v>6</v>
          </cell>
          <cell r="Z772" t="str">
            <v>09 PT - S1</v>
          </cell>
          <cell r="AA772">
            <v>5</v>
          </cell>
          <cell r="AB772">
            <v>5</v>
          </cell>
          <cell r="AC772">
            <v>5</v>
          </cell>
          <cell r="AD772">
            <v>5</v>
          </cell>
        </row>
        <row r="773">
          <cell r="B773" t="str">
            <v>452899</v>
          </cell>
          <cell r="C773" t="str">
            <v>Bpk. H. SYAILENDRA</v>
          </cell>
          <cell r="D773">
            <v>52</v>
          </cell>
          <cell r="E773">
            <v>19525</v>
          </cell>
          <cell r="F773" t="str">
            <v>PT. Pertamina EP Sumatra</v>
          </cell>
          <cell r="G773" t="str">
            <v>PWTT</v>
          </cell>
          <cell r="H773" t="str">
            <v>Madya</v>
          </cell>
          <cell r="I773" t="str">
            <v>Prabumulih</v>
          </cell>
          <cell r="J773">
            <v>27500</v>
          </cell>
          <cell r="K773">
            <v>27334</v>
          </cell>
          <cell r="L773" t="str">
            <v>S274000</v>
          </cell>
          <cell r="M773" t="str">
            <v>Financial &amp; Administ</v>
          </cell>
          <cell r="N773" t="str">
            <v>35039257</v>
          </cell>
          <cell r="O773" t="str">
            <v>Pengawas Hupmas</v>
          </cell>
          <cell r="P773" t="str">
            <v>09</v>
          </cell>
          <cell r="Q773">
            <v>37712</v>
          </cell>
          <cell r="R773" t="str">
            <v>4</v>
          </cell>
          <cell r="S773" t="str">
            <v>203</v>
          </cell>
          <cell r="T773">
            <v>5672336</v>
          </cell>
          <cell r="U773">
            <v>1442000</v>
          </cell>
          <cell r="V773">
            <v>338380</v>
          </cell>
          <cell r="W773">
            <v>26801788</v>
          </cell>
          <cell r="X773" t="str">
            <v>Pendopo</v>
          </cell>
          <cell r="Y773">
            <v>6</v>
          </cell>
          <cell r="Z773" t="str">
            <v>05 SLTA</v>
          </cell>
          <cell r="AA773">
            <v>5</v>
          </cell>
          <cell r="AB773">
            <v>6</v>
          </cell>
          <cell r="AC773">
            <v>5</v>
          </cell>
          <cell r="AD773">
            <v>6</v>
          </cell>
        </row>
        <row r="774">
          <cell r="B774" t="str">
            <v>537802</v>
          </cell>
          <cell r="C774" t="str">
            <v>Bpk. BUDIONO</v>
          </cell>
          <cell r="D774">
            <v>49</v>
          </cell>
          <cell r="E774">
            <v>20547</v>
          </cell>
          <cell r="F774" t="str">
            <v>PT. Pertamina EP Sumatra</v>
          </cell>
          <cell r="G774" t="str">
            <v>PWTT</v>
          </cell>
          <cell r="H774" t="str">
            <v>Biasa</v>
          </cell>
          <cell r="I774" t="str">
            <v>Prabumulih</v>
          </cell>
          <cell r="J774">
            <v>29068</v>
          </cell>
          <cell r="K774">
            <v>29068</v>
          </cell>
          <cell r="L774" t="str">
            <v>S203100</v>
          </cell>
          <cell r="M774" t="str">
            <v>General Admin (GM &amp;</v>
          </cell>
          <cell r="N774" t="str">
            <v>35035493</v>
          </cell>
          <cell r="O774" t="str">
            <v>Non Establish</v>
          </cell>
          <cell r="P774" t="str">
            <v>10</v>
          </cell>
          <cell r="Q774">
            <v>37712</v>
          </cell>
          <cell r="R774" t="str">
            <v>4</v>
          </cell>
          <cell r="S774" t="str">
            <v>201</v>
          </cell>
          <cell r="T774">
            <v>4223705</v>
          </cell>
          <cell r="U774">
            <v>1077000</v>
          </cell>
          <cell r="V774">
            <v>258750</v>
          </cell>
          <cell r="W774">
            <v>19006673</v>
          </cell>
          <cell r="X774" t="str">
            <v>Prabumulih</v>
          </cell>
          <cell r="Y774">
            <v>4</v>
          </cell>
          <cell r="Z774" t="str">
            <v>05 SLTA</v>
          </cell>
          <cell r="AA774">
            <v>5</v>
          </cell>
          <cell r="AB774">
            <v>6</v>
          </cell>
          <cell r="AC774">
            <v>5</v>
          </cell>
          <cell r="AD774">
            <v>5</v>
          </cell>
        </row>
        <row r="775">
          <cell r="B775" t="str">
            <v>581186</v>
          </cell>
          <cell r="C775" t="str">
            <v>Bpk. JAUHARI</v>
          </cell>
          <cell r="D775">
            <v>50</v>
          </cell>
          <cell r="E775">
            <v>20126</v>
          </cell>
          <cell r="F775" t="str">
            <v>PT. Pertamina EP Sumatra</v>
          </cell>
          <cell r="G775" t="str">
            <v>PWTT</v>
          </cell>
          <cell r="H775" t="str">
            <v>Biasa</v>
          </cell>
          <cell r="I775" t="str">
            <v>Prabumulih</v>
          </cell>
          <cell r="J775">
            <v>29602</v>
          </cell>
          <cell r="K775">
            <v>29602</v>
          </cell>
          <cell r="L775" t="str">
            <v>S203301</v>
          </cell>
          <cell r="M775" t="str">
            <v>Hukum</v>
          </cell>
          <cell r="N775" t="str">
            <v>35038017</v>
          </cell>
          <cell r="O775" t="str">
            <v>Ahli Litigation &amp; land Matters</v>
          </cell>
          <cell r="P775" t="str">
            <v>10</v>
          </cell>
          <cell r="Q775">
            <v>37712</v>
          </cell>
          <cell r="R775" t="str">
            <v>4</v>
          </cell>
          <cell r="S775" t="str">
            <v>202</v>
          </cell>
          <cell r="T775">
            <v>4120203</v>
          </cell>
          <cell r="U775">
            <v>1077000</v>
          </cell>
          <cell r="V775">
            <v>255640</v>
          </cell>
          <cell r="W775">
            <v>18540914</v>
          </cell>
          <cell r="X775" t="str">
            <v>Prabumulih</v>
          </cell>
          <cell r="Y775">
            <v>4</v>
          </cell>
          <cell r="Z775" t="str">
            <v>05 SLTA</v>
          </cell>
          <cell r="AA775">
            <v>5</v>
          </cell>
          <cell r="AB775">
            <v>6</v>
          </cell>
          <cell r="AC775">
            <v>5</v>
          </cell>
          <cell r="AD775">
            <v>5</v>
          </cell>
        </row>
        <row r="776">
          <cell r="B776" t="str">
            <v>515795</v>
          </cell>
          <cell r="C776" t="str">
            <v>Bpk. AGUS RONI</v>
          </cell>
          <cell r="D776">
            <v>51</v>
          </cell>
          <cell r="E776">
            <v>19769</v>
          </cell>
          <cell r="F776" t="str">
            <v>PT. Pertamina EP Sumatra</v>
          </cell>
          <cell r="G776" t="str">
            <v>PWTT</v>
          </cell>
          <cell r="H776" t="str">
            <v>Biasa</v>
          </cell>
          <cell r="I776" t="str">
            <v>Prabumulih</v>
          </cell>
          <cell r="J776">
            <v>28597</v>
          </cell>
          <cell r="K776">
            <v>28597</v>
          </cell>
          <cell r="L776" t="str">
            <v>S261001</v>
          </cell>
          <cell r="M776" t="str">
            <v>Operasi Produksi</v>
          </cell>
          <cell r="N776" t="str">
            <v>35039019</v>
          </cell>
          <cell r="O776" t="str">
            <v>Pengawas Operasi Trunk Line</v>
          </cell>
          <cell r="P776" t="str">
            <v>10</v>
          </cell>
          <cell r="Q776">
            <v>37712</v>
          </cell>
          <cell r="R776" t="str">
            <v>4</v>
          </cell>
          <cell r="S776" t="str">
            <v>203</v>
          </cell>
          <cell r="T776">
            <v>4161537</v>
          </cell>
          <cell r="U776">
            <v>988000</v>
          </cell>
          <cell r="V776">
            <v>264970</v>
          </cell>
          <cell r="W776">
            <v>18726917</v>
          </cell>
          <cell r="X776" t="str">
            <v>Plaju</v>
          </cell>
          <cell r="Y776">
            <v>3</v>
          </cell>
          <cell r="Z776" t="str">
            <v>05 SLTA</v>
          </cell>
          <cell r="AA776">
            <v>5</v>
          </cell>
          <cell r="AB776">
            <v>6</v>
          </cell>
          <cell r="AC776">
            <v>4</v>
          </cell>
          <cell r="AD776">
            <v>5</v>
          </cell>
        </row>
        <row r="777">
          <cell r="B777" t="str">
            <v>516037</v>
          </cell>
          <cell r="C777" t="str">
            <v>Bpk. H. MAKMUN HZ.</v>
          </cell>
          <cell r="D777">
            <v>49</v>
          </cell>
          <cell r="E777">
            <v>20557</v>
          </cell>
          <cell r="F777" t="str">
            <v>PT. Pertamina EP Sumatra</v>
          </cell>
          <cell r="G777" t="str">
            <v>PWTT</v>
          </cell>
          <cell r="H777" t="str">
            <v>Biasa</v>
          </cell>
          <cell r="I777" t="str">
            <v>Prabumulih</v>
          </cell>
          <cell r="J777">
            <v>28597</v>
          </cell>
          <cell r="K777">
            <v>28597</v>
          </cell>
          <cell r="L777" t="str">
            <v>S261001</v>
          </cell>
          <cell r="M777" t="str">
            <v>Operasi Produksi</v>
          </cell>
          <cell r="N777" t="str">
            <v>35039030</v>
          </cell>
          <cell r="O777" t="str">
            <v>Pengawas Administrasi Migas</v>
          </cell>
          <cell r="P777" t="str">
            <v>10</v>
          </cell>
          <cell r="Q777">
            <v>37712</v>
          </cell>
          <cell r="R777" t="str">
            <v>4</v>
          </cell>
          <cell r="S777" t="str">
            <v>203</v>
          </cell>
          <cell r="T777">
            <v>4320449</v>
          </cell>
          <cell r="U777">
            <v>1077000</v>
          </cell>
          <cell r="V777">
            <v>264970</v>
          </cell>
          <cell r="W777">
            <v>20414122</v>
          </cell>
          <cell r="X777" t="str">
            <v>Prabumulih</v>
          </cell>
          <cell r="Y777">
            <v>4</v>
          </cell>
          <cell r="Z777" t="str">
            <v>05 SLTA</v>
          </cell>
          <cell r="AA777">
            <v>5</v>
          </cell>
          <cell r="AB777">
            <v>6</v>
          </cell>
          <cell r="AC777">
            <v>6</v>
          </cell>
          <cell r="AD777">
            <v>6</v>
          </cell>
        </row>
        <row r="778">
          <cell r="B778" t="str">
            <v>516183</v>
          </cell>
          <cell r="C778" t="str">
            <v>Bpk. SUCIPTO</v>
          </cell>
          <cell r="D778">
            <v>53</v>
          </cell>
          <cell r="E778">
            <v>19324</v>
          </cell>
          <cell r="F778" t="str">
            <v>PT. Pertamina EP Sumatra</v>
          </cell>
          <cell r="G778" t="str">
            <v>PWTT</v>
          </cell>
          <cell r="H778" t="str">
            <v>Biasa</v>
          </cell>
          <cell r="I778" t="str">
            <v>Prabumulih</v>
          </cell>
          <cell r="J778">
            <v>28597</v>
          </cell>
          <cell r="K778">
            <v>28597</v>
          </cell>
          <cell r="L778" t="str">
            <v>S261001</v>
          </cell>
          <cell r="M778" t="str">
            <v>Operasi Produksi</v>
          </cell>
          <cell r="N778" t="str">
            <v>35039003</v>
          </cell>
          <cell r="O778" t="str">
            <v>Pengawas Operasi Pengumpul Produksi</v>
          </cell>
          <cell r="P778" t="str">
            <v>10</v>
          </cell>
          <cell r="Q778">
            <v>37712</v>
          </cell>
          <cell r="R778" t="str">
            <v>4</v>
          </cell>
          <cell r="S778" t="str">
            <v>202</v>
          </cell>
          <cell r="T778">
            <v>4280667</v>
          </cell>
          <cell r="U778">
            <v>1077000</v>
          </cell>
          <cell r="V778">
            <v>271190</v>
          </cell>
          <cell r="W778">
            <v>20226152</v>
          </cell>
          <cell r="X778" t="str">
            <v>Prabumulih</v>
          </cell>
          <cell r="Y778">
            <v>4</v>
          </cell>
          <cell r="Z778" t="str">
            <v>05 SLTA</v>
          </cell>
          <cell r="AA778">
            <v>6</v>
          </cell>
          <cell r="AB778">
            <v>5</v>
          </cell>
          <cell r="AC778">
            <v>5</v>
          </cell>
          <cell r="AD778">
            <v>6</v>
          </cell>
        </row>
        <row r="779">
          <cell r="B779" t="str">
            <v>537932</v>
          </cell>
          <cell r="C779" t="str">
            <v>Bpk. SAUT HUTABARAT</v>
          </cell>
          <cell r="D779">
            <v>50</v>
          </cell>
          <cell r="E779">
            <v>20307</v>
          </cell>
          <cell r="F779" t="str">
            <v>PT. Pertamina EP Sumatra</v>
          </cell>
          <cell r="G779" t="str">
            <v>PWTT</v>
          </cell>
          <cell r="H779" t="str">
            <v>Biasa</v>
          </cell>
          <cell r="I779" t="str">
            <v>Prabumulih</v>
          </cell>
          <cell r="J779">
            <v>29068</v>
          </cell>
          <cell r="K779">
            <v>29068</v>
          </cell>
          <cell r="L779" t="str">
            <v>S261001</v>
          </cell>
          <cell r="M779" t="str">
            <v>Operasi Produksi</v>
          </cell>
          <cell r="N779" t="str">
            <v>30017587</v>
          </cell>
          <cell r="O779" t="str">
            <v>Pengawas Operasi Pipa &amp; Konstruksi</v>
          </cell>
          <cell r="P779" t="str">
            <v>10</v>
          </cell>
          <cell r="Q779">
            <v>37712</v>
          </cell>
          <cell r="R779" t="str">
            <v>4</v>
          </cell>
          <cell r="S779" t="str">
            <v>203</v>
          </cell>
          <cell r="T779">
            <v>4343313</v>
          </cell>
          <cell r="U779">
            <v>1077000</v>
          </cell>
          <cell r="V779">
            <v>258750</v>
          </cell>
          <cell r="W779">
            <v>20522154</v>
          </cell>
          <cell r="X779" t="str">
            <v>Prabumulih</v>
          </cell>
          <cell r="Y779">
            <v>4</v>
          </cell>
          <cell r="Z779" t="str">
            <v>05 SLTA</v>
          </cell>
          <cell r="AA779">
            <v>6</v>
          </cell>
          <cell r="AB779">
            <v>6</v>
          </cell>
          <cell r="AC779">
            <v>6</v>
          </cell>
          <cell r="AD779">
            <v>6</v>
          </cell>
        </row>
        <row r="780">
          <cell r="B780" t="str">
            <v>398815</v>
          </cell>
          <cell r="C780" t="str">
            <v>Bpk. IBRAHIM HAMIDI</v>
          </cell>
          <cell r="D780">
            <v>54</v>
          </cell>
          <cell r="E780">
            <v>18739</v>
          </cell>
          <cell r="F780" t="str">
            <v>PT. Pertamina EP Sumatra</v>
          </cell>
          <cell r="G780" t="str">
            <v>PWTT</v>
          </cell>
          <cell r="H780" t="str">
            <v>Biasa</v>
          </cell>
          <cell r="I780" t="str">
            <v>Prabumulih</v>
          </cell>
          <cell r="J780">
            <v>27181</v>
          </cell>
          <cell r="K780">
            <v>26877</v>
          </cell>
          <cell r="L780" t="str">
            <v>S261001</v>
          </cell>
          <cell r="M780" t="str">
            <v>Operasi Produksi</v>
          </cell>
          <cell r="N780" t="str">
            <v>35039020</v>
          </cell>
          <cell r="O780" t="str">
            <v>Pengawas Operasi Witness Mitra Usaha</v>
          </cell>
          <cell r="P780" t="str">
            <v>10</v>
          </cell>
          <cell r="Q780">
            <v>37712</v>
          </cell>
          <cell r="R780" t="str">
            <v>4</v>
          </cell>
          <cell r="S780" t="str">
            <v>202</v>
          </cell>
          <cell r="T780">
            <v>4321459</v>
          </cell>
          <cell r="U780">
            <v>1077000</v>
          </cell>
          <cell r="V780">
            <v>285185</v>
          </cell>
          <cell r="W780">
            <v>20418894</v>
          </cell>
          <cell r="X780" t="str">
            <v>Prabumulih</v>
          </cell>
          <cell r="Y780">
            <v>4</v>
          </cell>
          <cell r="Z780" t="str">
            <v>05 SLTA</v>
          </cell>
          <cell r="AA780">
            <v>5</v>
          </cell>
          <cell r="AB780">
            <v>6</v>
          </cell>
          <cell r="AC780">
            <v>4</v>
          </cell>
          <cell r="AD780">
            <v>6</v>
          </cell>
        </row>
        <row r="781">
          <cell r="B781" t="str">
            <v>531321</v>
          </cell>
          <cell r="C781" t="str">
            <v>Bpk. SUHARTONO</v>
          </cell>
          <cell r="D781">
            <v>47</v>
          </cell>
          <cell r="E781">
            <v>21412</v>
          </cell>
          <cell r="F781" t="str">
            <v>PT. Pertamina EP Sumatra</v>
          </cell>
          <cell r="G781" t="str">
            <v>PWTT</v>
          </cell>
          <cell r="H781" t="str">
            <v>Biasa</v>
          </cell>
          <cell r="I781" t="str">
            <v>Prabumulih</v>
          </cell>
          <cell r="J781">
            <v>28887</v>
          </cell>
          <cell r="K781">
            <v>28887</v>
          </cell>
          <cell r="L781" t="str">
            <v>S261006</v>
          </cell>
          <cell r="M781" t="str">
            <v>Supervision</v>
          </cell>
          <cell r="N781" t="str">
            <v>35039069</v>
          </cell>
          <cell r="O781" t="str">
            <v>Pengawas Operasi Pem Listrik</v>
          </cell>
          <cell r="P781" t="str">
            <v>10</v>
          </cell>
          <cell r="Q781">
            <v>37712</v>
          </cell>
          <cell r="R781" t="str">
            <v>4</v>
          </cell>
          <cell r="S781" t="str">
            <v>201</v>
          </cell>
          <cell r="T781">
            <v>4252901</v>
          </cell>
          <cell r="U781">
            <v>1077000</v>
          </cell>
          <cell r="V781">
            <v>261860</v>
          </cell>
          <cell r="W781">
            <v>19138055</v>
          </cell>
          <cell r="X781" t="str">
            <v>Prabumulih</v>
          </cell>
          <cell r="Y781">
            <v>4</v>
          </cell>
          <cell r="Z781" t="str">
            <v>05 SLTA</v>
          </cell>
          <cell r="AA781">
            <v>6</v>
          </cell>
          <cell r="AB781">
            <v>6</v>
          </cell>
          <cell r="AC781">
            <v>5</v>
          </cell>
          <cell r="AD781">
            <v>5</v>
          </cell>
        </row>
        <row r="782">
          <cell r="B782" t="str">
            <v>540815</v>
          </cell>
          <cell r="C782" t="str">
            <v>Bpk. ISHAK D.PERWATA</v>
          </cell>
          <cell r="D782">
            <v>51</v>
          </cell>
          <cell r="E782">
            <v>19968</v>
          </cell>
          <cell r="F782" t="str">
            <v>PT. Pertamina EP Sumatra</v>
          </cell>
          <cell r="G782" t="str">
            <v>PWTT</v>
          </cell>
          <cell r="H782" t="str">
            <v>Biasa</v>
          </cell>
          <cell r="I782" t="str">
            <v>Prabumulih</v>
          </cell>
          <cell r="J782">
            <v>29129</v>
          </cell>
          <cell r="K782">
            <v>29129</v>
          </cell>
          <cell r="L782" t="str">
            <v>S261006</v>
          </cell>
          <cell r="M782" t="str">
            <v>Supervision</v>
          </cell>
          <cell r="N782" t="str">
            <v>35039091</v>
          </cell>
          <cell r="O782" t="str">
            <v>Pengawas Operasi Pem. Instrument</v>
          </cell>
          <cell r="P782" t="str">
            <v>10</v>
          </cell>
          <cell r="Q782">
            <v>37712</v>
          </cell>
          <cell r="R782" t="str">
            <v>4</v>
          </cell>
          <cell r="S782" t="str">
            <v>203</v>
          </cell>
          <cell r="T782">
            <v>4261707</v>
          </cell>
          <cell r="U782">
            <v>1077000</v>
          </cell>
          <cell r="V782">
            <v>258750</v>
          </cell>
          <cell r="W782">
            <v>19177682</v>
          </cell>
          <cell r="X782" t="str">
            <v>Prabumulih</v>
          </cell>
          <cell r="Y782">
            <v>4</v>
          </cell>
          <cell r="Z782" t="str">
            <v>05 SLTA</v>
          </cell>
          <cell r="AA782">
            <v>6</v>
          </cell>
          <cell r="AB782">
            <v>6</v>
          </cell>
          <cell r="AC782">
            <v>5</v>
          </cell>
          <cell r="AD782">
            <v>5</v>
          </cell>
        </row>
        <row r="783">
          <cell r="B783" t="str">
            <v>531192</v>
          </cell>
          <cell r="C783" t="str">
            <v>Bpk. M. SODRI</v>
          </cell>
          <cell r="D783">
            <v>49</v>
          </cell>
          <cell r="E783">
            <v>20657</v>
          </cell>
          <cell r="F783" t="str">
            <v>PT. Pertamina EP Sumatra</v>
          </cell>
          <cell r="G783" t="str">
            <v>PWTT</v>
          </cell>
          <cell r="H783" t="str">
            <v>Biasa</v>
          </cell>
          <cell r="I783" t="str">
            <v>Prabumulih</v>
          </cell>
          <cell r="J783">
            <v>28887</v>
          </cell>
          <cell r="K783">
            <v>28887</v>
          </cell>
          <cell r="L783" t="str">
            <v>S261006</v>
          </cell>
          <cell r="M783" t="str">
            <v>Supervision</v>
          </cell>
          <cell r="N783" t="str">
            <v>35039084</v>
          </cell>
          <cell r="O783" t="str">
            <v>Pengawas Operasi Pem. Listrik</v>
          </cell>
          <cell r="P783" t="str">
            <v>10</v>
          </cell>
          <cell r="Q783">
            <v>37712</v>
          </cell>
          <cell r="R783" t="str">
            <v>4</v>
          </cell>
          <cell r="S783" t="str">
            <v>201</v>
          </cell>
          <cell r="T783">
            <v>4210270</v>
          </cell>
          <cell r="U783">
            <v>1077000</v>
          </cell>
          <cell r="V783">
            <v>261860</v>
          </cell>
          <cell r="W783">
            <v>19893526</v>
          </cell>
          <cell r="X783" t="str">
            <v>Prabumulih</v>
          </cell>
          <cell r="Y783">
            <v>4</v>
          </cell>
          <cell r="Z783" t="str">
            <v>05 SLTA</v>
          </cell>
          <cell r="AA783">
            <v>5</v>
          </cell>
          <cell r="AB783">
            <v>6</v>
          </cell>
          <cell r="AC783">
            <v>6</v>
          </cell>
          <cell r="AD783">
            <v>6</v>
          </cell>
        </row>
        <row r="784">
          <cell r="B784" t="str">
            <v>401195</v>
          </cell>
          <cell r="C784" t="str">
            <v>Bpk. TAFRI HIFZON</v>
          </cell>
          <cell r="D784">
            <v>52</v>
          </cell>
          <cell r="E784">
            <v>19414</v>
          </cell>
          <cell r="F784" t="str">
            <v>PT. Pertamina EP Sumatra</v>
          </cell>
          <cell r="G784" t="str">
            <v>PWTT</v>
          </cell>
          <cell r="H784" t="str">
            <v>Biasa</v>
          </cell>
          <cell r="I784" t="str">
            <v>Prabumulih</v>
          </cell>
          <cell r="J784">
            <v>27181</v>
          </cell>
          <cell r="K784">
            <v>26877</v>
          </cell>
          <cell r="L784" t="str">
            <v>S261006</v>
          </cell>
          <cell r="M784" t="str">
            <v>Supervision</v>
          </cell>
          <cell r="N784" t="str">
            <v>35039073</v>
          </cell>
          <cell r="O784" t="str">
            <v>Pengawas Ops. Pem. Mesin</v>
          </cell>
          <cell r="P784" t="str">
            <v>10</v>
          </cell>
          <cell r="Q784">
            <v>37712</v>
          </cell>
          <cell r="R784" t="str">
            <v>4</v>
          </cell>
          <cell r="S784" t="str">
            <v>202</v>
          </cell>
          <cell r="T784">
            <v>4417148</v>
          </cell>
          <cell r="U784">
            <v>1077000</v>
          </cell>
          <cell r="V784">
            <v>279483</v>
          </cell>
          <cell r="W784">
            <v>20871024</v>
          </cell>
          <cell r="X784" t="str">
            <v>Prabumulih</v>
          </cell>
          <cell r="Y784">
            <v>4</v>
          </cell>
          <cell r="Z784" t="str">
            <v>05 SLTA</v>
          </cell>
          <cell r="AA784">
            <v>6</v>
          </cell>
          <cell r="AB784">
            <v>5</v>
          </cell>
          <cell r="AC784">
            <v>5</v>
          </cell>
          <cell r="AD784">
            <v>6</v>
          </cell>
        </row>
        <row r="785">
          <cell r="B785" t="str">
            <v>530674</v>
          </cell>
          <cell r="C785" t="str">
            <v>Bpk. SUPRIYADI</v>
          </cell>
          <cell r="D785">
            <v>49</v>
          </cell>
          <cell r="E785">
            <v>20782</v>
          </cell>
          <cell r="F785" t="str">
            <v>PT. Pertamina EP Sumatra</v>
          </cell>
          <cell r="G785" t="str">
            <v>PWTT</v>
          </cell>
          <cell r="H785" t="str">
            <v>Biasa</v>
          </cell>
          <cell r="I785" t="str">
            <v>Prabumulih</v>
          </cell>
          <cell r="J785">
            <v>28857</v>
          </cell>
          <cell r="K785">
            <v>28857</v>
          </cell>
          <cell r="L785" t="str">
            <v>S262101</v>
          </cell>
          <cell r="M785" t="str">
            <v>Well  Ops</v>
          </cell>
          <cell r="N785" t="str">
            <v>35038264</v>
          </cell>
          <cell r="O785" t="str">
            <v>Pengawas Stasiun Komp. Gas</v>
          </cell>
          <cell r="P785" t="str">
            <v>10</v>
          </cell>
          <cell r="Q785">
            <v>37712</v>
          </cell>
          <cell r="R785" t="str">
            <v>4</v>
          </cell>
          <cell r="S785" t="str">
            <v>203</v>
          </cell>
          <cell r="T785">
            <v>4173513</v>
          </cell>
          <cell r="U785">
            <v>1233000</v>
          </cell>
          <cell r="V785">
            <v>261860</v>
          </cell>
          <cell r="W785">
            <v>18780808</v>
          </cell>
          <cell r="X785" t="str">
            <v>Pendopo</v>
          </cell>
          <cell r="Y785">
            <v>6</v>
          </cell>
          <cell r="Z785" t="str">
            <v>05 SLTA</v>
          </cell>
          <cell r="AA785">
            <v>5</v>
          </cell>
          <cell r="AB785">
            <v>5</v>
          </cell>
          <cell r="AC785">
            <v>6</v>
          </cell>
          <cell r="AD785">
            <v>5</v>
          </cell>
        </row>
        <row r="786">
          <cell r="B786" t="str">
            <v>692067</v>
          </cell>
          <cell r="C786" t="str">
            <v>Bpk. HUTABARAT  B</v>
          </cell>
          <cell r="D786">
            <v>51</v>
          </cell>
          <cell r="E786">
            <v>20045</v>
          </cell>
          <cell r="F786" t="str">
            <v>PT. Pertamina EP Sumatra</v>
          </cell>
          <cell r="G786" t="str">
            <v>PWTT</v>
          </cell>
          <cell r="H786" t="str">
            <v>Biasa</v>
          </cell>
          <cell r="I786" t="str">
            <v>Prabumulih</v>
          </cell>
          <cell r="J786">
            <v>31187</v>
          </cell>
          <cell r="K786">
            <v>31187</v>
          </cell>
          <cell r="L786" t="str">
            <v>S262101</v>
          </cell>
          <cell r="M786" t="str">
            <v>Well  Ops</v>
          </cell>
          <cell r="N786" t="str">
            <v>35038347</v>
          </cell>
          <cell r="O786" t="str">
            <v>Pengawas Operasi Pipa</v>
          </cell>
          <cell r="P786" t="str">
            <v>10</v>
          </cell>
          <cell r="Q786">
            <v>37712</v>
          </cell>
          <cell r="R786" t="str">
            <v>4</v>
          </cell>
          <cell r="S786" t="str">
            <v>203</v>
          </cell>
          <cell r="T786">
            <v>4074765</v>
          </cell>
          <cell r="U786">
            <v>988000</v>
          </cell>
          <cell r="V786">
            <v>249420</v>
          </cell>
          <cell r="W786">
            <v>18336443</v>
          </cell>
          <cell r="X786" t="str">
            <v>Plaju</v>
          </cell>
          <cell r="Y786">
            <v>3</v>
          </cell>
          <cell r="Z786" t="str">
            <v>05 SLTA</v>
          </cell>
          <cell r="AA786">
            <v>5</v>
          </cell>
          <cell r="AB786">
            <v>6</v>
          </cell>
          <cell r="AC786">
            <v>6</v>
          </cell>
          <cell r="AD786">
            <v>5</v>
          </cell>
        </row>
        <row r="787">
          <cell r="B787" t="str">
            <v>452744</v>
          </cell>
          <cell r="C787" t="str">
            <v>Bpk. MUHAMMAD YONO</v>
          </cell>
          <cell r="D787">
            <v>52</v>
          </cell>
          <cell r="E787">
            <v>19573</v>
          </cell>
          <cell r="F787" t="str">
            <v>PT. Pertamina EP Sumatra</v>
          </cell>
          <cell r="G787" t="str">
            <v>PWTT</v>
          </cell>
          <cell r="H787" t="str">
            <v>Biasa</v>
          </cell>
          <cell r="I787" t="str">
            <v>Prabumulih</v>
          </cell>
          <cell r="J787">
            <v>27500</v>
          </cell>
          <cell r="K787">
            <v>27274</v>
          </cell>
          <cell r="L787" t="str">
            <v>S262101</v>
          </cell>
          <cell r="M787" t="str">
            <v>Well  Ops</v>
          </cell>
          <cell r="N787" t="str">
            <v>35038300</v>
          </cell>
          <cell r="O787" t="str">
            <v>Pengawas Stasiun Komp. Gas</v>
          </cell>
          <cell r="P787" t="str">
            <v>10</v>
          </cell>
          <cell r="Q787">
            <v>37712</v>
          </cell>
          <cell r="R787" t="str">
            <v>4</v>
          </cell>
          <cell r="S787" t="str">
            <v>202</v>
          </cell>
          <cell r="T787">
            <v>4396528</v>
          </cell>
          <cell r="U787">
            <v>1077000</v>
          </cell>
          <cell r="V787">
            <v>274300</v>
          </cell>
          <cell r="W787">
            <v>19784376</v>
          </cell>
          <cell r="X787" t="str">
            <v>Prabumulih</v>
          </cell>
          <cell r="Y787">
            <v>4</v>
          </cell>
          <cell r="Z787" t="str">
            <v>05 SLTA</v>
          </cell>
          <cell r="AA787">
            <v>6</v>
          </cell>
          <cell r="AB787">
            <v>6</v>
          </cell>
          <cell r="AC787">
            <v>6</v>
          </cell>
          <cell r="AD787">
            <v>5</v>
          </cell>
        </row>
        <row r="788">
          <cell r="B788" t="str">
            <v>684429</v>
          </cell>
          <cell r="C788" t="str">
            <v>Bpk. EDI JUNAEDI A.</v>
          </cell>
          <cell r="D788">
            <v>42</v>
          </cell>
          <cell r="E788">
            <v>23271</v>
          </cell>
          <cell r="F788" t="str">
            <v>PT. Pertamina EP Sumatra</v>
          </cell>
          <cell r="G788" t="str">
            <v>PWTT</v>
          </cell>
          <cell r="H788" t="str">
            <v>Biasa</v>
          </cell>
          <cell r="I788" t="str">
            <v>Prabumulih</v>
          </cell>
          <cell r="J788">
            <v>31383</v>
          </cell>
          <cell r="K788">
            <v>31383</v>
          </cell>
          <cell r="L788" t="str">
            <v>S263000</v>
          </cell>
          <cell r="M788" t="str">
            <v>Safety (HSE)</v>
          </cell>
          <cell r="N788" t="str">
            <v>35038906</v>
          </cell>
          <cell r="O788" t="str">
            <v>Penata Kes. Kerja</v>
          </cell>
          <cell r="P788" t="str">
            <v>10</v>
          </cell>
          <cell r="Q788">
            <v>37712</v>
          </cell>
          <cell r="R788" t="str">
            <v>3</v>
          </cell>
          <cell r="S788" t="str">
            <v>202</v>
          </cell>
          <cell r="T788">
            <v>4024429</v>
          </cell>
          <cell r="U788">
            <v>1233000</v>
          </cell>
          <cell r="V788">
            <v>243200</v>
          </cell>
          <cell r="W788">
            <v>18109930</v>
          </cell>
          <cell r="X788" t="str">
            <v>Pendopo</v>
          </cell>
          <cell r="Y788">
            <v>6</v>
          </cell>
          <cell r="Z788" t="str">
            <v>06 Kejur. III (AKA)</v>
          </cell>
          <cell r="AA788">
            <v>5</v>
          </cell>
          <cell r="AB788">
            <v>5</v>
          </cell>
          <cell r="AC788">
            <v>5</v>
          </cell>
          <cell r="AD788">
            <v>5</v>
          </cell>
        </row>
        <row r="789">
          <cell r="B789" t="str">
            <v>400855</v>
          </cell>
          <cell r="C789" t="str">
            <v>Bpk. SUKEMI</v>
          </cell>
          <cell r="D789">
            <v>53</v>
          </cell>
          <cell r="E789">
            <v>19038</v>
          </cell>
          <cell r="F789" t="str">
            <v>PT. Pertamina EP Sumatra</v>
          </cell>
          <cell r="G789" t="str">
            <v>PWTT</v>
          </cell>
          <cell r="H789" t="str">
            <v>Biasa</v>
          </cell>
          <cell r="I789" t="str">
            <v>Prabumulih</v>
          </cell>
          <cell r="J789">
            <v>27181</v>
          </cell>
          <cell r="K789">
            <v>26846</v>
          </cell>
          <cell r="L789" t="str">
            <v>S264000</v>
          </cell>
          <cell r="M789" t="str">
            <v>General Admin &amp; Fina</v>
          </cell>
          <cell r="N789" t="str">
            <v>35039111</v>
          </cell>
          <cell r="O789" t="str">
            <v>Non Establish</v>
          </cell>
          <cell r="P789" t="str">
            <v>10</v>
          </cell>
          <cell r="Q789">
            <v>37712</v>
          </cell>
          <cell r="R789" t="str">
            <v>4</v>
          </cell>
          <cell r="S789" t="str">
            <v>203</v>
          </cell>
          <cell r="T789">
            <v>4308023</v>
          </cell>
          <cell r="U789">
            <v>1077000</v>
          </cell>
          <cell r="V789">
            <v>283630</v>
          </cell>
          <cell r="W789">
            <v>19386104</v>
          </cell>
          <cell r="X789" t="str">
            <v>Prabumulih</v>
          </cell>
          <cell r="Y789">
            <v>4</v>
          </cell>
          <cell r="Z789" t="str">
            <v>05 SLTA</v>
          </cell>
          <cell r="AA789">
            <v>4</v>
          </cell>
          <cell r="AB789">
            <v>6</v>
          </cell>
          <cell r="AC789">
            <v>6</v>
          </cell>
          <cell r="AD789">
            <v>5</v>
          </cell>
        </row>
        <row r="790">
          <cell r="B790" t="str">
            <v>402661</v>
          </cell>
          <cell r="C790" t="str">
            <v>Bpk. M. SUHAILI</v>
          </cell>
          <cell r="D790">
            <v>53</v>
          </cell>
          <cell r="E790">
            <v>19161</v>
          </cell>
          <cell r="F790" t="str">
            <v>PT. Pertamina EP Sumatra</v>
          </cell>
          <cell r="G790" t="str">
            <v>PWTT</v>
          </cell>
          <cell r="H790" t="str">
            <v>Biasa</v>
          </cell>
          <cell r="I790" t="str">
            <v>Prabumulih</v>
          </cell>
          <cell r="J790">
            <v>27196</v>
          </cell>
          <cell r="K790">
            <v>27150</v>
          </cell>
          <cell r="L790" t="str">
            <v>S264000</v>
          </cell>
          <cell r="M790" t="str">
            <v>General Admin &amp; Fina</v>
          </cell>
          <cell r="N790" t="str">
            <v>30017769</v>
          </cell>
          <cell r="O790" t="str">
            <v>Non Establish</v>
          </cell>
          <cell r="P790" t="str">
            <v>10</v>
          </cell>
          <cell r="Q790">
            <v>37712</v>
          </cell>
          <cell r="R790" t="str">
            <v>4</v>
          </cell>
          <cell r="S790" t="str">
            <v>201</v>
          </cell>
          <cell r="T790">
            <v>4486802</v>
          </cell>
          <cell r="U790">
            <v>1077000</v>
          </cell>
          <cell r="V790">
            <v>279483</v>
          </cell>
          <cell r="W790">
            <v>21200139</v>
          </cell>
          <cell r="X790" t="str">
            <v>Prabumulih</v>
          </cell>
          <cell r="Y790">
            <v>4</v>
          </cell>
          <cell r="Z790" t="str">
            <v>03 SLTP</v>
          </cell>
          <cell r="AA790">
            <v>5</v>
          </cell>
          <cell r="AB790">
            <v>6</v>
          </cell>
          <cell r="AC790">
            <v>6</v>
          </cell>
          <cell r="AD790">
            <v>6</v>
          </cell>
        </row>
        <row r="791">
          <cell r="B791" t="str">
            <v>516248</v>
          </cell>
          <cell r="C791" t="str">
            <v>Bpk. SUMARDI R.</v>
          </cell>
          <cell r="D791">
            <v>51</v>
          </cell>
          <cell r="E791">
            <v>19891</v>
          </cell>
          <cell r="F791" t="str">
            <v>PT. Pertamina EP Sumatra</v>
          </cell>
          <cell r="G791" t="str">
            <v>PWTT</v>
          </cell>
          <cell r="H791" t="str">
            <v>Biasa</v>
          </cell>
          <cell r="I791" t="str">
            <v>Prabumulih</v>
          </cell>
          <cell r="J791">
            <v>28597</v>
          </cell>
          <cell r="K791">
            <v>28597</v>
          </cell>
          <cell r="L791" t="str">
            <v>S264000</v>
          </cell>
          <cell r="M791" t="str">
            <v>General Admin &amp; Fina</v>
          </cell>
          <cell r="N791" t="str">
            <v>35039108</v>
          </cell>
          <cell r="O791" t="str">
            <v>Non Establish</v>
          </cell>
          <cell r="P791" t="str">
            <v>10</v>
          </cell>
          <cell r="Q791">
            <v>37712</v>
          </cell>
          <cell r="R791" t="str">
            <v>4</v>
          </cell>
          <cell r="S791" t="str">
            <v>203</v>
          </cell>
          <cell r="T791">
            <v>4239518</v>
          </cell>
          <cell r="U791">
            <v>1077000</v>
          </cell>
          <cell r="V791">
            <v>264970</v>
          </cell>
          <cell r="W791">
            <v>19077831</v>
          </cell>
          <cell r="X791" t="str">
            <v>Prabumulih</v>
          </cell>
          <cell r="Y791">
            <v>4</v>
          </cell>
          <cell r="Z791" t="str">
            <v>05 SLTA</v>
          </cell>
          <cell r="AA791">
            <v>5</v>
          </cell>
          <cell r="AB791">
            <v>6</v>
          </cell>
          <cell r="AC791">
            <v>6</v>
          </cell>
          <cell r="AD791">
            <v>5</v>
          </cell>
        </row>
        <row r="792">
          <cell r="B792" t="str">
            <v>538101</v>
          </cell>
          <cell r="C792" t="str">
            <v>Bpk. MARYANTO</v>
          </cell>
          <cell r="D792">
            <v>44</v>
          </cell>
          <cell r="E792">
            <v>22419</v>
          </cell>
          <cell r="F792" t="str">
            <v>PT. Pertamina EP Sumatra</v>
          </cell>
          <cell r="G792" t="str">
            <v>PWTT</v>
          </cell>
          <cell r="H792" t="str">
            <v>Biasa</v>
          </cell>
          <cell r="I792" t="str">
            <v>Prabumulih</v>
          </cell>
          <cell r="J792">
            <v>29068</v>
          </cell>
          <cell r="K792">
            <v>29068</v>
          </cell>
          <cell r="L792" t="str">
            <v>S264000</v>
          </cell>
          <cell r="M792" t="str">
            <v>General Admin &amp; Fina</v>
          </cell>
          <cell r="N792" t="str">
            <v>30017768</v>
          </cell>
          <cell r="O792" t="str">
            <v>Non Establish</v>
          </cell>
          <cell r="P792" t="str">
            <v>10</v>
          </cell>
          <cell r="Q792">
            <v>37712</v>
          </cell>
          <cell r="R792" t="str">
            <v>4</v>
          </cell>
          <cell r="S792" t="str">
            <v>203</v>
          </cell>
          <cell r="T792">
            <v>4225922</v>
          </cell>
          <cell r="U792">
            <v>1077000</v>
          </cell>
          <cell r="V792">
            <v>258750</v>
          </cell>
          <cell r="W792">
            <v>19016649</v>
          </cell>
          <cell r="X792" t="str">
            <v>Prabumulih</v>
          </cell>
          <cell r="Y792">
            <v>4</v>
          </cell>
          <cell r="Z792" t="str">
            <v>05 SLTA</v>
          </cell>
          <cell r="AA792">
            <v>5</v>
          </cell>
          <cell r="AB792">
            <v>6</v>
          </cell>
          <cell r="AC792">
            <v>5</v>
          </cell>
          <cell r="AD792">
            <v>5</v>
          </cell>
        </row>
        <row r="793">
          <cell r="B793" t="str">
            <v>530382</v>
          </cell>
          <cell r="C793" t="str">
            <v>Bpk. ERLANI</v>
          </cell>
          <cell r="D793">
            <v>52</v>
          </cell>
          <cell r="E793">
            <v>19565</v>
          </cell>
          <cell r="F793" t="str">
            <v>PT. Pertamina EP Sumatra</v>
          </cell>
          <cell r="G793" t="str">
            <v>PWTT</v>
          </cell>
          <cell r="H793" t="str">
            <v>Biasa</v>
          </cell>
          <cell r="I793" t="str">
            <v>Prabumulih</v>
          </cell>
          <cell r="J793">
            <v>28857</v>
          </cell>
          <cell r="K793">
            <v>28857</v>
          </cell>
          <cell r="L793" t="str">
            <v>S264000</v>
          </cell>
          <cell r="M793" t="str">
            <v>General Admin &amp; Fina</v>
          </cell>
          <cell r="N793" t="str">
            <v>35039036</v>
          </cell>
          <cell r="O793" t="str">
            <v>Pengawas Formalitas SDM</v>
          </cell>
          <cell r="P793" t="str">
            <v>10</v>
          </cell>
          <cell r="Q793">
            <v>37712</v>
          </cell>
          <cell r="R793" t="str">
            <v>4</v>
          </cell>
          <cell r="S793" t="str">
            <v>203</v>
          </cell>
          <cell r="T793">
            <v>4096574</v>
          </cell>
          <cell r="U793">
            <v>1077000</v>
          </cell>
          <cell r="V793">
            <v>261860</v>
          </cell>
          <cell r="W793">
            <v>18434583</v>
          </cell>
          <cell r="X793" t="str">
            <v>Prabumulih</v>
          </cell>
          <cell r="Y793">
            <v>4</v>
          </cell>
          <cell r="Z793" t="str">
            <v>05 SLTA</v>
          </cell>
          <cell r="AA793">
            <v>5</v>
          </cell>
          <cell r="AB793">
            <v>5</v>
          </cell>
          <cell r="AC793">
            <v>5</v>
          </cell>
          <cell r="AD793">
            <v>5</v>
          </cell>
        </row>
        <row r="794">
          <cell r="B794" t="str">
            <v>541196</v>
          </cell>
          <cell r="C794" t="str">
            <v>Bpk. DAVID L. SIMANUNGKALIT</v>
          </cell>
          <cell r="D794">
            <v>54</v>
          </cell>
          <cell r="E794">
            <v>18793</v>
          </cell>
          <cell r="F794" t="str">
            <v>PT. Pertamina EP Sumatra</v>
          </cell>
          <cell r="G794" t="str">
            <v>PWTT</v>
          </cell>
          <cell r="H794" t="str">
            <v>Biasa</v>
          </cell>
          <cell r="I794" t="str">
            <v>Prabumulih</v>
          </cell>
          <cell r="J794">
            <v>29129</v>
          </cell>
          <cell r="K794">
            <v>29129</v>
          </cell>
          <cell r="L794" t="str">
            <v>S271001</v>
          </cell>
          <cell r="M794" t="str">
            <v>Operasi Produksi</v>
          </cell>
          <cell r="N794" t="str">
            <v>35039224</v>
          </cell>
          <cell r="O794" t="str">
            <v>Pengawas Operasi Pigging &amp; Row</v>
          </cell>
          <cell r="P794" t="str">
            <v>10</v>
          </cell>
          <cell r="Q794">
            <v>37712</v>
          </cell>
          <cell r="R794" t="str">
            <v>4</v>
          </cell>
          <cell r="S794" t="str">
            <v>203</v>
          </cell>
          <cell r="T794">
            <v>4262686</v>
          </cell>
          <cell r="U794">
            <v>1233000</v>
          </cell>
          <cell r="V794">
            <v>277410</v>
          </cell>
          <cell r="W794">
            <v>19182087</v>
          </cell>
          <cell r="X794" t="str">
            <v>Pendopo</v>
          </cell>
          <cell r="Y794">
            <v>6</v>
          </cell>
          <cell r="Z794" t="str">
            <v>05 SLTA</v>
          </cell>
          <cell r="AA794">
            <v>6</v>
          </cell>
          <cell r="AB794">
            <v>6</v>
          </cell>
          <cell r="AC794">
            <v>5</v>
          </cell>
          <cell r="AD794">
            <v>5</v>
          </cell>
        </row>
        <row r="795">
          <cell r="B795" t="str">
            <v>676159</v>
          </cell>
          <cell r="C795" t="str">
            <v>Bpk. TAMSIR</v>
          </cell>
          <cell r="D795">
            <v>46</v>
          </cell>
          <cell r="E795">
            <v>21689</v>
          </cell>
          <cell r="F795" t="str">
            <v>PT. Pertamina EP Sumatra</v>
          </cell>
          <cell r="G795" t="str">
            <v>PWTT</v>
          </cell>
          <cell r="H795" t="str">
            <v>Biasa</v>
          </cell>
          <cell r="I795" t="str">
            <v>Prabumulih</v>
          </cell>
          <cell r="J795">
            <v>31107</v>
          </cell>
          <cell r="K795">
            <v>30864</v>
          </cell>
          <cell r="L795" t="str">
            <v>S271001</v>
          </cell>
          <cell r="M795" t="str">
            <v>Operasi Produksi</v>
          </cell>
          <cell r="N795" t="str">
            <v>35039211</v>
          </cell>
          <cell r="O795" t="str">
            <v>Pengawas Operasi Sumur</v>
          </cell>
          <cell r="P795" t="str">
            <v>10</v>
          </cell>
          <cell r="Q795">
            <v>37712</v>
          </cell>
          <cell r="R795" t="str">
            <v>4</v>
          </cell>
          <cell r="S795">
            <v>100</v>
          </cell>
          <cell r="T795">
            <v>4225548</v>
          </cell>
          <cell r="U795">
            <v>1233000</v>
          </cell>
          <cell r="V795">
            <v>249420</v>
          </cell>
          <cell r="W795">
            <v>19965714</v>
          </cell>
          <cell r="X795" t="str">
            <v>Pendopo</v>
          </cell>
          <cell r="Y795">
            <v>6</v>
          </cell>
          <cell r="Z795" t="str">
            <v>05 SLTA</v>
          </cell>
          <cell r="AA795">
            <v>6</v>
          </cell>
          <cell r="AB795">
            <v>6</v>
          </cell>
          <cell r="AC795">
            <v>4</v>
          </cell>
          <cell r="AD795">
            <v>6</v>
          </cell>
        </row>
        <row r="796">
          <cell r="B796" t="str">
            <v>676191</v>
          </cell>
          <cell r="C796" t="str">
            <v>Bpk. MARYADI</v>
          </cell>
          <cell r="D796">
            <v>43</v>
          </cell>
          <cell r="E796">
            <v>22778</v>
          </cell>
          <cell r="F796" t="str">
            <v>PT. Pertamina EP Sumatra</v>
          </cell>
          <cell r="G796" t="str">
            <v>PWTT</v>
          </cell>
          <cell r="H796" t="str">
            <v>Biasa</v>
          </cell>
          <cell r="I796" t="str">
            <v>Prabumulih</v>
          </cell>
          <cell r="J796">
            <v>31107</v>
          </cell>
          <cell r="K796">
            <v>30864</v>
          </cell>
          <cell r="L796" t="str">
            <v>S271001</v>
          </cell>
          <cell r="M796" t="str">
            <v>Operasi Produksi</v>
          </cell>
          <cell r="N796" t="str">
            <v>35039207</v>
          </cell>
          <cell r="O796" t="str">
            <v>Pengawas Operasi WIP</v>
          </cell>
          <cell r="P796" t="str">
            <v>10</v>
          </cell>
          <cell r="Q796">
            <v>37712</v>
          </cell>
          <cell r="R796" t="str">
            <v>4</v>
          </cell>
          <cell r="S796" t="str">
            <v>203</v>
          </cell>
          <cell r="T796">
            <v>4062006</v>
          </cell>
          <cell r="U796">
            <v>1233000</v>
          </cell>
          <cell r="V796">
            <v>243200</v>
          </cell>
          <cell r="W796">
            <v>19192978</v>
          </cell>
          <cell r="X796" t="str">
            <v>Pendopo</v>
          </cell>
          <cell r="Y796">
            <v>6</v>
          </cell>
          <cell r="Z796" t="str">
            <v>05 SLTA</v>
          </cell>
          <cell r="AA796">
            <v>5</v>
          </cell>
          <cell r="AB796">
            <v>5</v>
          </cell>
          <cell r="AC796">
            <v>5</v>
          </cell>
          <cell r="AD796">
            <v>6</v>
          </cell>
        </row>
        <row r="797">
          <cell r="B797" t="str">
            <v>676101</v>
          </cell>
          <cell r="C797" t="str">
            <v>Bpk. SODRI</v>
          </cell>
          <cell r="D797">
            <v>47</v>
          </cell>
          <cell r="E797">
            <v>21361</v>
          </cell>
          <cell r="F797" t="str">
            <v>PT. Pertamina EP Sumatra</v>
          </cell>
          <cell r="G797" t="str">
            <v>PWTT</v>
          </cell>
          <cell r="H797" t="str">
            <v>Biasa</v>
          </cell>
          <cell r="I797" t="str">
            <v>Prabumulih</v>
          </cell>
          <cell r="J797">
            <v>31107</v>
          </cell>
          <cell r="K797">
            <v>30987</v>
          </cell>
          <cell r="L797" t="str">
            <v>S271001</v>
          </cell>
          <cell r="M797" t="str">
            <v>Operasi Produksi</v>
          </cell>
          <cell r="N797" t="str">
            <v>35039225</v>
          </cell>
          <cell r="O797" t="str">
            <v>Pengawas Ops. Pem T. Line Migas&amp;A.Asin</v>
          </cell>
          <cell r="P797" t="str">
            <v>10</v>
          </cell>
          <cell r="Q797">
            <v>37712</v>
          </cell>
          <cell r="R797" t="str">
            <v>4</v>
          </cell>
          <cell r="S797" t="str">
            <v>203</v>
          </cell>
          <cell r="T797">
            <v>4249917</v>
          </cell>
          <cell r="U797">
            <v>1233000</v>
          </cell>
          <cell r="V797">
            <v>252530</v>
          </cell>
          <cell r="W797">
            <v>20080858</v>
          </cell>
          <cell r="X797" t="str">
            <v>Pendopo</v>
          </cell>
          <cell r="Y797">
            <v>6</v>
          </cell>
          <cell r="Z797" t="str">
            <v>05 SLTA</v>
          </cell>
          <cell r="AA797">
            <v>6</v>
          </cell>
          <cell r="AB797">
            <v>5</v>
          </cell>
          <cell r="AC797">
            <v>5</v>
          </cell>
          <cell r="AD797">
            <v>6</v>
          </cell>
        </row>
        <row r="798">
          <cell r="B798" t="str">
            <v>552893</v>
          </cell>
          <cell r="C798" t="str">
            <v>Bpk. PARLINDUNGAN  S.</v>
          </cell>
          <cell r="D798">
            <v>53</v>
          </cell>
          <cell r="E798">
            <v>19194</v>
          </cell>
          <cell r="F798" t="str">
            <v>PT. Pertamina EP Sumatra</v>
          </cell>
          <cell r="G798" t="str">
            <v>PWTT</v>
          </cell>
          <cell r="H798" t="str">
            <v>Biasa</v>
          </cell>
          <cell r="I798" t="str">
            <v>Prabumulih</v>
          </cell>
          <cell r="J798">
            <v>29373</v>
          </cell>
          <cell r="K798">
            <v>27080</v>
          </cell>
          <cell r="L798" t="str">
            <v>S271005</v>
          </cell>
          <cell r="M798" t="str">
            <v>Maintenance</v>
          </cell>
          <cell r="N798" t="str">
            <v>35039277</v>
          </cell>
          <cell r="O798" t="str">
            <v>Pengawas Ops. Pem. Kompresor</v>
          </cell>
          <cell r="P798" t="str">
            <v>10</v>
          </cell>
          <cell r="Q798">
            <v>37712</v>
          </cell>
          <cell r="R798" t="str">
            <v>4</v>
          </cell>
          <cell r="S798" t="str">
            <v>203</v>
          </cell>
          <cell r="T798">
            <v>4344595</v>
          </cell>
          <cell r="U798">
            <v>1233000</v>
          </cell>
          <cell r="V798">
            <v>279483</v>
          </cell>
          <cell r="W798">
            <v>19550677</v>
          </cell>
          <cell r="X798" t="str">
            <v>Pendopo</v>
          </cell>
          <cell r="Y798">
            <v>6</v>
          </cell>
          <cell r="Z798" t="str">
            <v>03 SLTP</v>
          </cell>
          <cell r="AA798">
            <v>4</v>
          </cell>
          <cell r="AB798">
            <v>6</v>
          </cell>
          <cell r="AC798">
            <v>5</v>
          </cell>
          <cell r="AD798">
            <v>5</v>
          </cell>
        </row>
        <row r="799">
          <cell r="B799" t="str">
            <v>680216</v>
          </cell>
          <cell r="C799" t="str">
            <v>Bpk. AHMAD UTAMA</v>
          </cell>
          <cell r="D799">
            <v>52</v>
          </cell>
          <cell r="E799">
            <v>19412</v>
          </cell>
          <cell r="F799" t="str">
            <v>PT. Pertamina EP Sumatra</v>
          </cell>
          <cell r="G799" t="str">
            <v>PWTT</v>
          </cell>
          <cell r="H799" t="str">
            <v>Biasa</v>
          </cell>
          <cell r="I799" t="str">
            <v>Prabumulih</v>
          </cell>
          <cell r="J799">
            <v>31244</v>
          </cell>
          <cell r="K799">
            <v>31244</v>
          </cell>
          <cell r="L799" t="str">
            <v>S271007</v>
          </cell>
          <cell r="M799" t="str">
            <v>Wo/Ws</v>
          </cell>
          <cell r="N799" t="str">
            <v>35039248</v>
          </cell>
          <cell r="O799" t="str">
            <v>Pengawas Utama Pengasaman &amp; Hot Oil</v>
          </cell>
          <cell r="P799" t="str">
            <v>10</v>
          </cell>
          <cell r="Q799">
            <v>37712</v>
          </cell>
          <cell r="R799" t="str">
            <v>4</v>
          </cell>
          <cell r="S799" t="str">
            <v>202</v>
          </cell>
          <cell r="T799">
            <v>4235423</v>
          </cell>
          <cell r="U799">
            <v>1233000</v>
          </cell>
          <cell r="V799">
            <v>255640</v>
          </cell>
          <cell r="W799">
            <v>19059404</v>
          </cell>
          <cell r="X799" t="str">
            <v>Pendopo</v>
          </cell>
          <cell r="Y799">
            <v>6</v>
          </cell>
          <cell r="Z799" t="str">
            <v>05 SLTA</v>
          </cell>
          <cell r="AA799">
            <v>6</v>
          </cell>
          <cell r="AB799">
            <v>6</v>
          </cell>
          <cell r="AC799">
            <v>5</v>
          </cell>
          <cell r="AD799">
            <v>5</v>
          </cell>
        </row>
        <row r="800">
          <cell r="B800" t="str">
            <v>675892</v>
          </cell>
          <cell r="C800" t="str">
            <v>Bpk. M. YUSUF W.</v>
          </cell>
          <cell r="D800">
            <v>48</v>
          </cell>
          <cell r="E800">
            <v>21015</v>
          </cell>
          <cell r="F800" t="str">
            <v>PT. Pertamina EP Sumatra</v>
          </cell>
          <cell r="G800" t="str">
            <v>PWTT</v>
          </cell>
          <cell r="H800" t="str">
            <v>Biasa</v>
          </cell>
          <cell r="I800" t="str">
            <v>Prabumulih</v>
          </cell>
          <cell r="J800">
            <v>31107</v>
          </cell>
          <cell r="K800">
            <v>30987</v>
          </cell>
          <cell r="L800" t="str">
            <v>S273000</v>
          </cell>
          <cell r="M800" t="str">
            <v>Safety (HSE)</v>
          </cell>
          <cell r="N800" t="str">
            <v>35039140</v>
          </cell>
          <cell r="O800" t="str">
            <v>Penata Operasi LL</v>
          </cell>
          <cell r="P800" t="str">
            <v>10</v>
          </cell>
          <cell r="Q800">
            <v>37712</v>
          </cell>
          <cell r="R800" t="str">
            <v>4</v>
          </cell>
          <cell r="S800" t="str">
            <v>201</v>
          </cell>
          <cell r="T800">
            <v>4235342</v>
          </cell>
          <cell r="U800">
            <v>1077000</v>
          </cell>
          <cell r="V800">
            <v>255640</v>
          </cell>
          <cell r="W800">
            <v>19059039</v>
          </cell>
          <cell r="X800" t="str">
            <v>Prabumulih</v>
          </cell>
          <cell r="Y800">
            <v>4</v>
          </cell>
          <cell r="Z800" t="str">
            <v>05 SLTA</v>
          </cell>
          <cell r="AA800">
            <v>6</v>
          </cell>
          <cell r="AB800">
            <v>6</v>
          </cell>
          <cell r="AC800">
            <v>5</v>
          </cell>
          <cell r="AD800">
            <v>5</v>
          </cell>
        </row>
        <row r="801">
          <cell r="B801" t="str">
            <v>553087</v>
          </cell>
          <cell r="C801" t="str">
            <v>Bpk. SELAMET HERYADI</v>
          </cell>
          <cell r="D801">
            <v>48</v>
          </cell>
          <cell r="E801">
            <v>21127</v>
          </cell>
          <cell r="F801" t="str">
            <v>PT. Pertamina EP Sumatra</v>
          </cell>
          <cell r="G801" t="str">
            <v>PWTT</v>
          </cell>
          <cell r="H801" t="str">
            <v>Biasa</v>
          </cell>
          <cell r="I801" t="str">
            <v>Prabumulih</v>
          </cell>
          <cell r="J801">
            <v>29373</v>
          </cell>
          <cell r="K801">
            <v>29373</v>
          </cell>
          <cell r="L801" t="str">
            <v>S274000</v>
          </cell>
          <cell r="M801" t="str">
            <v>Financial &amp; Administ</v>
          </cell>
          <cell r="N801" t="str">
            <v>35039166</v>
          </cell>
          <cell r="O801" t="str">
            <v>Pengawas Bengkel Katub Sembur Buatan</v>
          </cell>
          <cell r="P801" t="str">
            <v>10</v>
          </cell>
          <cell r="Q801">
            <v>37712</v>
          </cell>
          <cell r="R801" t="str">
            <v>4</v>
          </cell>
          <cell r="S801" t="str">
            <v>203</v>
          </cell>
          <cell r="T801">
            <v>4258542</v>
          </cell>
          <cell r="U801">
            <v>1233000</v>
          </cell>
          <cell r="V801">
            <v>258750</v>
          </cell>
          <cell r="W801">
            <v>19163439</v>
          </cell>
          <cell r="X801" t="str">
            <v>Pendopo</v>
          </cell>
          <cell r="Y801">
            <v>6</v>
          </cell>
          <cell r="Z801" t="str">
            <v>05 SLTA</v>
          </cell>
          <cell r="AA801">
            <v>5</v>
          </cell>
          <cell r="AB801">
            <v>4</v>
          </cell>
          <cell r="AC801">
            <v>5</v>
          </cell>
          <cell r="AD801">
            <v>5</v>
          </cell>
        </row>
        <row r="802">
          <cell r="B802" t="str">
            <v>680046</v>
          </cell>
          <cell r="C802" t="str">
            <v>Bpk. TOTO SUPRAPTO</v>
          </cell>
          <cell r="D802">
            <v>44</v>
          </cell>
          <cell r="E802">
            <v>22627</v>
          </cell>
          <cell r="F802" t="str">
            <v>PT. Pertamina EP Sumatra</v>
          </cell>
          <cell r="G802" t="str">
            <v>PWTT</v>
          </cell>
          <cell r="H802" t="str">
            <v>Biasa</v>
          </cell>
          <cell r="I802" t="str">
            <v>Prabumulih</v>
          </cell>
          <cell r="J802">
            <v>31244</v>
          </cell>
          <cell r="K802">
            <v>31244</v>
          </cell>
          <cell r="L802" t="str">
            <v>S201004</v>
          </cell>
          <cell r="M802" t="str">
            <v>Exploitation admin</v>
          </cell>
          <cell r="N802" t="str">
            <v>35035741</v>
          </cell>
          <cell r="O802" t="str">
            <v>Staff ATL</v>
          </cell>
          <cell r="P802" t="str">
            <v>11</v>
          </cell>
          <cell r="Q802">
            <v>37712</v>
          </cell>
          <cell r="R802" t="str">
            <v>4</v>
          </cell>
          <cell r="S802" t="str">
            <v>203</v>
          </cell>
          <cell r="T802">
            <v>3693096</v>
          </cell>
          <cell r="U802">
            <v>1100000</v>
          </cell>
          <cell r="V802">
            <v>212450</v>
          </cell>
          <cell r="W802">
            <v>16618932</v>
          </cell>
          <cell r="X802" t="str">
            <v>Pendopo</v>
          </cell>
          <cell r="Y802">
            <v>6</v>
          </cell>
          <cell r="Z802" t="str">
            <v>05 SLTA</v>
          </cell>
          <cell r="AA802">
            <v>5</v>
          </cell>
          <cell r="AB802">
            <v>6</v>
          </cell>
          <cell r="AC802">
            <v>5</v>
          </cell>
          <cell r="AD802">
            <v>5</v>
          </cell>
        </row>
        <row r="803">
          <cell r="B803" t="str">
            <v>686535</v>
          </cell>
          <cell r="C803" t="str">
            <v>Bpk. SYAIFUL</v>
          </cell>
          <cell r="D803">
            <v>40</v>
          </cell>
          <cell r="E803">
            <v>23963</v>
          </cell>
          <cell r="F803" t="str">
            <v>PT. Pertamina EP Sumatra</v>
          </cell>
          <cell r="G803" t="str">
            <v>PWTT</v>
          </cell>
          <cell r="H803" t="str">
            <v>Biasa</v>
          </cell>
          <cell r="I803" t="str">
            <v>Prabumulih</v>
          </cell>
          <cell r="J803">
            <v>31460</v>
          </cell>
          <cell r="K803">
            <v>31460</v>
          </cell>
          <cell r="L803" t="str">
            <v>S201004</v>
          </cell>
          <cell r="M803" t="str">
            <v>Exploitation admin</v>
          </cell>
          <cell r="N803" t="str">
            <v>35035709</v>
          </cell>
          <cell r="O803" t="str">
            <v>Analis Laboratorium</v>
          </cell>
          <cell r="P803" t="str">
            <v>11</v>
          </cell>
          <cell r="Q803">
            <v>37712</v>
          </cell>
          <cell r="R803" t="str">
            <v>4</v>
          </cell>
          <cell r="S803" t="str">
            <v>202</v>
          </cell>
          <cell r="T803">
            <v>4045857</v>
          </cell>
          <cell r="U803">
            <v>961000</v>
          </cell>
          <cell r="V803">
            <v>212450</v>
          </cell>
          <cell r="W803">
            <v>19116674</v>
          </cell>
          <cell r="X803" t="str">
            <v>Prabumulih</v>
          </cell>
          <cell r="Y803">
            <v>4</v>
          </cell>
          <cell r="Z803" t="str">
            <v>05 SLTA</v>
          </cell>
          <cell r="AA803">
            <v>7</v>
          </cell>
          <cell r="AB803">
            <v>6</v>
          </cell>
          <cell r="AC803">
            <v>6</v>
          </cell>
          <cell r="AD803">
            <v>6</v>
          </cell>
        </row>
        <row r="804">
          <cell r="B804" t="str">
            <v>686268</v>
          </cell>
          <cell r="C804" t="str">
            <v>Bpk. SUKIRMAN</v>
          </cell>
          <cell r="D804">
            <v>51</v>
          </cell>
          <cell r="E804">
            <v>19888</v>
          </cell>
          <cell r="F804" t="str">
            <v>PT. Pertamina EP Sumatra</v>
          </cell>
          <cell r="G804" t="str">
            <v>PWTT</v>
          </cell>
          <cell r="H804" t="str">
            <v>Biasa</v>
          </cell>
          <cell r="I804" t="str">
            <v>Prabumulih</v>
          </cell>
          <cell r="J804">
            <v>31460</v>
          </cell>
          <cell r="K804">
            <v>31460</v>
          </cell>
          <cell r="L804" t="str">
            <v>S203100</v>
          </cell>
          <cell r="M804" t="str">
            <v>General Admin (GM &amp;</v>
          </cell>
          <cell r="N804" t="str">
            <v>35035502</v>
          </cell>
          <cell r="O804" t="str">
            <v>Non Establish</v>
          </cell>
          <cell r="P804" t="str">
            <v>11</v>
          </cell>
          <cell r="Q804">
            <v>37712</v>
          </cell>
          <cell r="R804" t="str">
            <v>4</v>
          </cell>
          <cell r="S804" t="str">
            <v>203</v>
          </cell>
          <cell r="T804">
            <v>3814942</v>
          </cell>
          <cell r="U804">
            <v>961000</v>
          </cell>
          <cell r="V804">
            <v>231700</v>
          </cell>
          <cell r="W804">
            <v>18025601</v>
          </cell>
          <cell r="X804" t="str">
            <v>Prabumulih</v>
          </cell>
          <cell r="Y804">
            <v>4</v>
          </cell>
          <cell r="Z804" t="str">
            <v>05 SLTA</v>
          </cell>
          <cell r="AA804">
            <v>4</v>
          </cell>
          <cell r="AB804">
            <v>5</v>
          </cell>
          <cell r="AC804">
            <v>5</v>
          </cell>
          <cell r="AD804">
            <v>6</v>
          </cell>
        </row>
        <row r="805">
          <cell r="B805" t="str">
            <v>580684</v>
          </cell>
          <cell r="C805" t="str">
            <v>Bpk. SURATIN</v>
          </cell>
          <cell r="D805">
            <v>50</v>
          </cell>
          <cell r="E805">
            <v>20160</v>
          </cell>
          <cell r="F805" t="str">
            <v>PT. Pertamina EP Sumatra</v>
          </cell>
          <cell r="G805" t="str">
            <v>PWTT</v>
          </cell>
          <cell r="H805" t="str">
            <v>Biasa</v>
          </cell>
          <cell r="I805" t="str">
            <v>Prabumulih</v>
          </cell>
          <cell r="J805">
            <v>29571</v>
          </cell>
          <cell r="K805">
            <v>27974</v>
          </cell>
          <cell r="L805" t="str">
            <v>S261001</v>
          </cell>
          <cell r="M805" t="str">
            <v>Operasi Produksi</v>
          </cell>
          <cell r="N805" t="str">
            <v>35039017</v>
          </cell>
          <cell r="O805" t="str">
            <v>Pengawas Operasi Matering</v>
          </cell>
          <cell r="P805" t="str">
            <v>11</v>
          </cell>
          <cell r="Q805">
            <v>37712</v>
          </cell>
          <cell r="R805" t="str">
            <v>4</v>
          </cell>
          <cell r="S805" t="str">
            <v>202</v>
          </cell>
          <cell r="T805">
            <v>3974701</v>
          </cell>
          <cell r="U805">
            <v>882000</v>
          </cell>
          <cell r="V805">
            <v>242700</v>
          </cell>
          <cell r="W805">
            <v>17886155</v>
          </cell>
          <cell r="X805" t="str">
            <v>Plaju</v>
          </cell>
          <cell r="Y805">
            <v>3</v>
          </cell>
          <cell r="Z805" t="str">
            <v>05 SLTA</v>
          </cell>
          <cell r="AA805">
            <v>5</v>
          </cell>
          <cell r="AB805">
            <v>5</v>
          </cell>
          <cell r="AC805">
            <v>4</v>
          </cell>
          <cell r="AD805">
            <v>5</v>
          </cell>
        </row>
        <row r="806">
          <cell r="B806" t="str">
            <v>580668</v>
          </cell>
          <cell r="C806" t="str">
            <v>Bpk. SUKASTO</v>
          </cell>
          <cell r="D806">
            <v>53</v>
          </cell>
          <cell r="E806">
            <v>19224</v>
          </cell>
          <cell r="F806" t="str">
            <v>PT. Pertamina EP Sumatra</v>
          </cell>
          <cell r="G806" t="str">
            <v>PWTT</v>
          </cell>
          <cell r="H806" t="str">
            <v>Biasa</v>
          </cell>
          <cell r="I806" t="str">
            <v>Prabumulih</v>
          </cell>
          <cell r="J806">
            <v>29571</v>
          </cell>
          <cell r="K806">
            <v>27568</v>
          </cell>
          <cell r="L806" t="str">
            <v>S261001</v>
          </cell>
          <cell r="M806" t="str">
            <v>Operasi Produksi</v>
          </cell>
          <cell r="N806" t="str">
            <v>35039016</v>
          </cell>
          <cell r="O806" t="str">
            <v>Pengawas Operasi Matering</v>
          </cell>
          <cell r="P806" t="str">
            <v>11</v>
          </cell>
          <cell r="Q806">
            <v>37712</v>
          </cell>
          <cell r="R806" t="str">
            <v>4</v>
          </cell>
          <cell r="S806" t="str">
            <v>201</v>
          </cell>
          <cell r="T806">
            <v>3877579</v>
          </cell>
          <cell r="U806">
            <v>882000</v>
          </cell>
          <cell r="V806">
            <v>245450</v>
          </cell>
          <cell r="W806">
            <v>17449105</v>
          </cell>
          <cell r="X806" t="str">
            <v>Plaju</v>
          </cell>
          <cell r="Y806">
            <v>3</v>
          </cell>
          <cell r="Z806" t="str">
            <v>03 SLTP</v>
          </cell>
          <cell r="AA806">
            <v>5</v>
          </cell>
          <cell r="AB806">
            <v>5</v>
          </cell>
          <cell r="AC806">
            <v>4</v>
          </cell>
          <cell r="AD806">
            <v>5</v>
          </cell>
        </row>
        <row r="807">
          <cell r="B807" t="str">
            <v>687078</v>
          </cell>
          <cell r="C807" t="str">
            <v>Bpk. HULMAN  R.</v>
          </cell>
          <cell r="D807">
            <v>50</v>
          </cell>
          <cell r="E807">
            <v>20376</v>
          </cell>
          <cell r="F807" t="str">
            <v>PT. Pertamina EP Sumatra</v>
          </cell>
          <cell r="G807" t="str">
            <v>PWTT</v>
          </cell>
          <cell r="H807" t="str">
            <v>Biasa</v>
          </cell>
          <cell r="I807" t="str">
            <v>Prabumulih</v>
          </cell>
          <cell r="J807">
            <v>31460</v>
          </cell>
          <cell r="K807">
            <v>31460</v>
          </cell>
          <cell r="L807" t="str">
            <v>S261001</v>
          </cell>
          <cell r="M807" t="str">
            <v>Operasi Produksi</v>
          </cell>
          <cell r="N807" t="str">
            <v>35039018</v>
          </cell>
          <cell r="O807" t="str">
            <v>Pengawas Operasi Matering</v>
          </cell>
          <cell r="P807" t="str">
            <v>11</v>
          </cell>
          <cell r="Q807">
            <v>37712</v>
          </cell>
          <cell r="R807" t="str">
            <v>3</v>
          </cell>
          <cell r="S807" t="str">
            <v>201</v>
          </cell>
          <cell r="T807">
            <v>3643971</v>
          </cell>
          <cell r="U807">
            <v>961000</v>
          </cell>
          <cell r="V807">
            <v>212450</v>
          </cell>
          <cell r="W807">
            <v>16397870</v>
          </cell>
          <cell r="X807" t="str">
            <v>Prabumulih</v>
          </cell>
          <cell r="Y807">
            <v>4</v>
          </cell>
          <cell r="Z807" t="str">
            <v>03 SLTP</v>
          </cell>
          <cell r="AA807">
            <v>4</v>
          </cell>
          <cell r="AB807">
            <v>6</v>
          </cell>
          <cell r="AC807">
            <v>5</v>
          </cell>
          <cell r="AD807">
            <v>5</v>
          </cell>
        </row>
        <row r="808">
          <cell r="B808" t="str">
            <v>687061</v>
          </cell>
          <cell r="C808" t="str">
            <v>Bpk. ENCANG SUTISNA</v>
          </cell>
          <cell r="D808">
            <v>46</v>
          </cell>
          <cell r="E808">
            <v>21718</v>
          </cell>
          <cell r="F808" t="str">
            <v>PT. Pertamina EP Sumatra</v>
          </cell>
          <cell r="G808" t="str">
            <v>PWTT</v>
          </cell>
          <cell r="H808" t="str">
            <v>Biasa</v>
          </cell>
          <cell r="I808" t="str">
            <v>Prabumulih</v>
          </cell>
          <cell r="J808">
            <v>31460</v>
          </cell>
          <cell r="K808">
            <v>31460</v>
          </cell>
          <cell r="L808" t="str">
            <v>S261001</v>
          </cell>
          <cell r="M808" t="str">
            <v>Operasi Produksi</v>
          </cell>
          <cell r="N808" t="str">
            <v>35039006</v>
          </cell>
          <cell r="O808" t="str">
            <v>Pengawas Operasi Pengumpul Produksi</v>
          </cell>
          <cell r="P808" t="str">
            <v>11</v>
          </cell>
          <cell r="Q808">
            <v>37712</v>
          </cell>
          <cell r="R808" t="str">
            <v>3</v>
          </cell>
          <cell r="S808" t="str">
            <v>203</v>
          </cell>
          <cell r="T808">
            <v>3662403</v>
          </cell>
          <cell r="U808">
            <v>961000</v>
          </cell>
          <cell r="V808">
            <v>215200</v>
          </cell>
          <cell r="W808">
            <v>16480814</v>
          </cell>
          <cell r="X808" t="str">
            <v>Prabumulih</v>
          </cell>
          <cell r="Y808">
            <v>4</v>
          </cell>
          <cell r="Z808" t="str">
            <v>05 SLTA</v>
          </cell>
          <cell r="AA808">
            <v>5</v>
          </cell>
          <cell r="AB808">
            <v>5</v>
          </cell>
          <cell r="AC808">
            <v>4</v>
          </cell>
          <cell r="AD808">
            <v>5</v>
          </cell>
        </row>
        <row r="809">
          <cell r="B809" t="str">
            <v>516297</v>
          </cell>
          <cell r="C809" t="str">
            <v>Bpk. SYAFRI JAMAL</v>
          </cell>
          <cell r="D809">
            <v>52</v>
          </cell>
          <cell r="E809">
            <v>19589</v>
          </cell>
          <cell r="F809" t="str">
            <v>PT. Pertamina EP Sumatra</v>
          </cell>
          <cell r="G809" t="str">
            <v>PWTT</v>
          </cell>
          <cell r="H809" t="str">
            <v>Biasa</v>
          </cell>
          <cell r="I809" t="str">
            <v>Prabumulih</v>
          </cell>
          <cell r="J809">
            <v>28597</v>
          </cell>
          <cell r="K809">
            <v>28597</v>
          </cell>
          <cell r="L809" t="str">
            <v>S261001</v>
          </cell>
          <cell r="M809" t="str">
            <v>Operasi Produksi</v>
          </cell>
          <cell r="N809" t="str">
            <v>30017589</v>
          </cell>
          <cell r="O809" t="str">
            <v>Pengawas Operasi Pipa &amp; Konstruksi</v>
          </cell>
          <cell r="P809" t="str">
            <v>11</v>
          </cell>
          <cell r="Q809">
            <v>37712</v>
          </cell>
          <cell r="R809" t="str">
            <v>4</v>
          </cell>
          <cell r="S809" t="str">
            <v>203</v>
          </cell>
          <cell r="T809">
            <v>4090930</v>
          </cell>
          <cell r="U809">
            <v>961000</v>
          </cell>
          <cell r="V809">
            <v>234450</v>
          </cell>
          <cell r="W809">
            <v>19329644</v>
          </cell>
          <cell r="X809" t="str">
            <v>Prabumulih</v>
          </cell>
          <cell r="Y809">
            <v>4</v>
          </cell>
          <cell r="Z809" t="str">
            <v>01 SD dan Setara</v>
          </cell>
          <cell r="AA809">
            <v>6</v>
          </cell>
          <cell r="AB809">
            <v>6</v>
          </cell>
          <cell r="AC809">
            <v>6</v>
          </cell>
          <cell r="AD809">
            <v>6</v>
          </cell>
        </row>
        <row r="810">
          <cell r="B810" t="str">
            <v>581218</v>
          </cell>
          <cell r="C810" t="str">
            <v>Bpk. NAZARUDIN THONI</v>
          </cell>
          <cell r="D810">
            <v>49</v>
          </cell>
          <cell r="E810">
            <v>20504</v>
          </cell>
          <cell r="F810" t="str">
            <v>PT. Pertamina EP Sumatra</v>
          </cell>
          <cell r="G810" t="str">
            <v>PWTT</v>
          </cell>
          <cell r="H810" t="str">
            <v>Biasa</v>
          </cell>
          <cell r="I810" t="str">
            <v>Prabumulih</v>
          </cell>
          <cell r="J810">
            <v>29602</v>
          </cell>
          <cell r="K810">
            <v>29602</v>
          </cell>
          <cell r="L810" t="str">
            <v>S261001</v>
          </cell>
          <cell r="M810" t="str">
            <v>Operasi Produksi</v>
          </cell>
          <cell r="N810" t="str">
            <v>30017590</v>
          </cell>
          <cell r="O810" t="str">
            <v>Pengawas Operasi Pipa &amp; Konstruksi</v>
          </cell>
          <cell r="P810" t="str">
            <v>11</v>
          </cell>
          <cell r="Q810">
            <v>37712</v>
          </cell>
          <cell r="R810" t="str">
            <v>4</v>
          </cell>
          <cell r="S810" t="str">
            <v>202</v>
          </cell>
          <cell r="T810">
            <v>3890537</v>
          </cell>
          <cell r="U810">
            <v>961000</v>
          </cell>
          <cell r="V810">
            <v>231700</v>
          </cell>
          <cell r="W810">
            <v>18382787</v>
          </cell>
          <cell r="X810" t="str">
            <v>Prabumulih</v>
          </cell>
          <cell r="Y810">
            <v>4</v>
          </cell>
          <cell r="Z810" t="str">
            <v>03 SLTP</v>
          </cell>
          <cell r="AA810">
            <v>6</v>
          </cell>
          <cell r="AB810">
            <v>6</v>
          </cell>
          <cell r="AC810">
            <v>5</v>
          </cell>
          <cell r="AD810">
            <v>6</v>
          </cell>
        </row>
        <row r="811">
          <cell r="B811" t="str">
            <v>686202</v>
          </cell>
          <cell r="C811" t="str">
            <v>Bpk. A V I A N T</v>
          </cell>
          <cell r="D811">
            <v>44</v>
          </cell>
          <cell r="E811">
            <v>22380</v>
          </cell>
          <cell r="F811" t="str">
            <v>PT. Pertamina EP Sumatra</v>
          </cell>
          <cell r="G811" t="str">
            <v>PWTT</v>
          </cell>
          <cell r="H811" t="str">
            <v>Biasa</v>
          </cell>
          <cell r="I811" t="str">
            <v>Prabumulih</v>
          </cell>
          <cell r="J811">
            <v>31460</v>
          </cell>
          <cell r="K811">
            <v>31460</v>
          </cell>
          <cell r="L811" t="str">
            <v>S261001</v>
          </cell>
          <cell r="M811" t="str">
            <v>Operasi Produksi</v>
          </cell>
          <cell r="N811" t="str">
            <v>30017591</v>
          </cell>
          <cell r="O811" t="str">
            <v>Pengawas Operasi Pipa &amp; Konstruksi</v>
          </cell>
          <cell r="P811" t="str">
            <v>11</v>
          </cell>
          <cell r="Q811">
            <v>37712</v>
          </cell>
          <cell r="R811" t="str">
            <v>4</v>
          </cell>
          <cell r="S811" t="str">
            <v>201</v>
          </cell>
          <cell r="T811">
            <v>3731523</v>
          </cell>
          <cell r="U811">
            <v>961000</v>
          </cell>
          <cell r="V811">
            <v>212450</v>
          </cell>
          <cell r="W811">
            <v>17631446</v>
          </cell>
          <cell r="X811" t="str">
            <v>Prabumulih</v>
          </cell>
          <cell r="Y811">
            <v>4</v>
          </cell>
          <cell r="Z811" t="str">
            <v>05 SLTA</v>
          </cell>
          <cell r="AA811">
            <v>6</v>
          </cell>
          <cell r="AB811">
            <v>5</v>
          </cell>
          <cell r="AC811">
            <v>5</v>
          </cell>
          <cell r="AD811">
            <v>6</v>
          </cell>
        </row>
        <row r="812">
          <cell r="B812" t="str">
            <v>686332</v>
          </cell>
          <cell r="C812" t="str">
            <v>Bpk. MUHAMMAD SALEH</v>
          </cell>
          <cell r="D812">
            <v>47</v>
          </cell>
          <cell r="E812">
            <v>21320</v>
          </cell>
          <cell r="F812" t="str">
            <v>PT. Pertamina EP Sumatra</v>
          </cell>
          <cell r="G812" t="str">
            <v>PWTT</v>
          </cell>
          <cell r="H812" t="str">
            <v>Biasa</v>
          </cell>
          <cell r="I812" t="str">
            <v>Prabumulih</v>
          </cell>
          <cell r="J812">
            <v>31460</v>
          </cell>
          <cell r="K812">
            <v>31460</v>
          </cell>
          <cell r="L812" t="str">
            <v>S261001</v>
          </cell>
          <cell r="M812" t="str">
            <v>Operasi Produksi</v>
          </cell>
          <cell r="N812" t="str">
            <v>30017592</v>
          </cell>
          <cell r="O812" t="str">
            <v>Pengawas Operasi Pipa &amp; Konstruksi</v>
          </cell>
          <cell r="P812" t="str">
            <v>11</v>
          </cell>
          <cell r="Q812">
            <v>37712</v>
          </cell>
          <cell r="R812" t="str">
            <v>4</v>
          </cell>
          <cell r="S812" t="str">
            <v>203</v>
          </cell>
          <cell r="T812">
            <v>3942435</v>
          </cell>
          <cell r="U812">
            <v>961000</v>
          </cell>
          <cell r="V812">
            <v>220700</v>
          </cell>
          <cell r="W812">
            <v>18628005</v>
          </cell>
          <cell r="X812" t="str">
            <v>Prabumulih</v>
          </cell>
          <cell r="Y812">
            <v>4</v>
          </cell>
          <cell r="Z812" t="str">
            <v>05 SLTA</v>
          </cell>
          <cell r="AA812">
            <v>6</v>
          </cell>
          <cell r="AB812">
            <v>6</v>
          </cell>
          <cell r="AC812">
            <v>5</v>
          </cell>
          <cell r="AD812">
            <v>6</v>
          </cell>
        </row>
        <row r="813">
          <cell r="B813" t="str">
            <v>686924</v>
          </cell>
          <cell r="C813" t="str">
            <v>Bpk. DJUANDA</v>
          </cell>
          <cell r="D813">
            <v>48</v>
          </cell>
          <cell r="E813">
            <v>21067</v>
          </cell>
          <cell r="F813" t="str">
            <v>PT. Pertamina EP Sumatra</v>
          </cell>
          <cell r="G813" t="str">
            <v>PWTT</v>
          </cell>
          <cell r="H813" t="str">
            <v>Biasa</v>
          </cell>
          <cell r="I813" t="str">
            <v>Prabumulih</v>
          </cell>
          <cell r="J813">
            <v>31460</v>
          </cell>
          <cell r="K813">
            <v>31460</v>
          </cell>
          <cell r="L813" t="str">
            <v>S261001</v>
          </cell>
          <cell r="M813" t="str">
            <v>Operasi Produksi</v>
          </cell>
          <cell r="N813" t="str">
            <v>30017593</v>
          </cell>
          <cell r="O813" t="str">
            <v>Pengawas Operasi Pipa &amp; Konstruksi</v>
          </cell>
          <cell r="P813" t="str">
            <v>11</v>
          </cell>
          <cell r="Q813">
            <v>37712</v>
          </cell>
          <cell r="R813" t="str">
            <v>4</v>
          </cell>
          <cell r="S813" t="str">
            <v>203</v>
          </cell>
          <cell r="T813">
            <v>3747950</v>
          </cell>
          <cell r="U813">
            <v>961000</v>
          </cell>
          <cell r="V813">
            <v>212450</v>
          </cell>
          <cell r="W813">
            <v>17709064</v>
          </cell>
          <cell r="X813" t="str">
            <v>Prabumulih</v>
          </cell>
          <cell r="Y813">
            <v>4</v>
          </cell>
          <cell r="Z813" t="str">
            <v>05 SLTA</v>
          </cell>
          <cell r="AA813">
            <v>5</v>
          </cell>
          <cell r="AB813">
            <v>6</v>
          </cell>
          <cell r="AC813">
            <v>5</v>
          </cell>
          <cell r="AD813">
            <v>6</v>
          </cell>
        </row>
        <row r="814">
          <cell r="B814" t="str">
            <v>397754</v>
          </cell>
          <cell r="C814" t="str">
            <v>Bpk. ALLAIST</v>
          </cell>
          <cell r="D814">
            <v>52</v>
          </cell>
          <cell r="E814">
            <v>19453</v>
          </cell>
          <cell r="F814" t="str">
            <v>PT. Pertamina EP Sumatra</v>
          </cell>
          <cell r="G814" t="str">
            <v>PWTT</v>
          </cell>
          <cell r="H814" t="str">
            <v>Biasa</v>
          </cell>
          <cell r="I814" t="str">
            <v>Prabumulih</v>
          </cell>
          <cell r="J814">
            <v>27181</v>
          </cell>
          <cell r="K814">
            <v>26877</v>
          </cell>
          <cell r="L814" t="str">
            <v>S261001</v>
          </cell>
          <cell r="M814" t="str">
            <v>Operasi Produksi</v>
          </cell>
          <cell r="N814" t="str">
            <v>35038990</v>
          </cell>
          <cell r="O814" t="str">
            <v>Pengawas Operasi Sumur</v>
          </cell>
          <cell r="P814" t="str">
            <v>11</v>
          </cell>
          <cell r="Q814">
            <v>37712</v>
          </cell>
          <cell r="R814" t="str">
            <v>4</v>
          </cell>
          <cell r="S814" t="str">
            <v>202</v>
          </cell>
          <cell r="T814">
            <v>4016398</v>
          </cell>
          <cell r="U814">
            <v>961000</v>
          </cell>
          <cell r="V814">
            <v>247283</v>
          </cell>
          <cell r="W814">
            <v>18073791</v>
          </cell>
          <cell r="X814" t="str">
            <v>Prabumulih</v>
          </cell>
          <cell r="Y814">
            <v>4</v>
          </cell>
          <cell r="Z814" t="str">
            <v>03 SLTP</v>
          </cell>
          <cell r="AA814">
            <v>5</v>
          </cell>
          <cell r="AB814">
            <v>6</v>
          </cell>
          <cell r="AC814">
            <v>5</v>
          </cell>
          <cell r="AD814">
            <v>5</v>
          </cell>
        </row>
        <row r="815">
          <cell r="B815" t="str">
            <v>405601</v>
          </cell>
          <cell r="C815" t="str">
            <v>Bpk. KUSUMAJAYA</v>
          </cell>
          <cell r="D815">
            <v>53</v>
          </cell>
          <cell r="E815">
            <v>19327</v>
          </cell>
          <cell r="F815" t="str">
            <v>PT. Pertamina EP Sumatra</v>
          </cell>
          <cell r="G815" t="str">
            <v>PWTT</v>
          </cell>
          <cell r="H815" t="str">
            <v>Biasa</v>
          </cell>
          <cell r="I815" t="str">
            <v>Prabumulih</v>
          </cell>
          <cell r="J815">
            <v>27211</v>
          </cell>
          <cell r="K815">
            <v>27211</v>
          </cell>
          <cell r="L815" t="str">
            <v>S261001</v>
          </cell>
          <cell r="M815" t="str">
            <v>Operasi Produksi</v>
          </cell>
          <cell r="N815" t="str">
            <v>35038983</v>
          </cell>
          <cell r="O815" t="str">
            <v>Pengawas Operasi Sumur</v>
          </cell>
          <cell r="P815" t="str">
            <v>11</v>
          </cell>
          <cell r="Q815">
            <v>37712</v>
          </cell>
          <cell r="R815" t="str">
            <v>4</v>
          </cell>
          <cell r="S815" t="str">
            <v>203</v>
          </cell>
          <cell r="T815">
            <v>3921530</v>
          </cell>
          <cell r="U815">
            <v>961000</v>
          </cell>
          <cell r="V815">
            <v>245450</v>
          </cell>
          <cell r="W815">
            <v>18529229</v>
          </cell>
          <cell r="X815" t="str">
            <v>Prabumulih</v>
          </cell>
          <cell r="Y815">
            <v>4</v>
          </cell>
          <cell r="Z815" t="str">
            <v>03 SLTP</v>
          </cell>
          <cell r="AA815">
            <v>4</v>
          </cell>
          <cell r="AB815">
            <v>5</v>
          </cell>
          <cell r="AC815">
            <v>4</v>
          </cell>
          <cell r="AD815">
            <v>6</v>
          </cell>
        </row>
        <row r="816">
          <cell r="B816" t="str">
            <v>686665</v>
          </cell>
          <cell r="C816" t="str">
            <v>Bpk. KADJU THOBIAS P.</v>
          </cell>
          <cell r="D816">
            <v>47</v>
          </cell>
          <cell r="E816">
            <v>21460</v>
          </cell>
          <cell r="F816" t="str">
            <v>PT. Pertamina EP Sumatra</v>
          </cell>
          <cell r="G816" t="str">
            <v>PWTT</v>
          </cell>
          <cell r="H816" t="str">
            <v>Biasa</v>
          </cell>
          <cell r="I816" t="str">
            <v>Prabumulih</v>
          </cell>
          <cell r="J816">
            <v>31460</v>
          </cell>
          <cell r="K816">
            <v>31460</v>
          </cell>
          <cell r="L816" t="str">
            <v>S261001</v>
          </cell>
          <cell r="M816" t="str">
            <v>Operasi Produksi</v>
          </cell>
          <cell r="N816" t="str">
            <v>35038985</v>
          </cell>
          <cell r="O816" t="str">
            <v>Pengawas Operasi Sumur</v>
          </cell>
          <cell r="P816" t="str">
            <v>11</v>
          </cell>
          <cell r="Q816">
            <v>37712</v>
          </cell>
          <cell r="R816" t="str">
            <v>4</v>
          </cell>
          <cell r="S816" t="str">
            <v>203</v>
          </cell>
          <cell r="T816">
            <v>3690947</v>
          </cell>
          <cell r="U816">
            <v>961000</v>
          </cell>
          <cell r="V816">
            <v>212450</v>
          </cell>
          <cell r="W816">
            <v>16609261</v>
          </cell>
          <cell r="X816" t="str">
            <v>Prabumulih</v>
          </cell>
          <cell r="Y816">
            <v>4</v>
          </cell>
          <cell r="Z816" t="str">
            <v>05 SLTA</v>
          </cell>
          <cell r="AA816">
            <v>5</v>
          </cell>
          <cell r="AB816">
            <v>5</v>
          </cell>
          <cell r="AC816">
            <v>4</v>
          </cell>
          <cell r="AD816">
            <v>5</v>
          </cell>
        </row>
        <row r="817">
          <cell r="B817" t="str">
            <v>686892</v>
          </cell>
          <cell r="C817" t="str">
            <v>Bpk. MARUDUT EFFENDI.S.</v>
          </cell>
          <cell r="D817">
            <v>46</v>
          </cell>
          <cell r="E817">
            <v>21851</v>
          </cell>
          <cell r="F817" t="str">
            <v>PT. Pertamina EP Sumatra</v>
          </cell>
          <cell r="G817" t="str">
            <v>PWTT</v>
          </cell>
          <cell r="H817" t="str">
            <v>Biasa</v>
          </cell>
          <cell r="I817" t="str">
            <v>Prabumulih</v>
          </cell>
          <cell r="J817">
            <v>31460</v>
          </cell>
          <cell r="K817">
            <v>31460</v>
          </cell>
          <cell r="L817" t="str">
            <v>S261001</v>
          </cell>
          <cell r="M817" t="str">
            <v>Operasi Produksi</v>
          </cell>
          <cell r="N817" t="str">
            <v>35038961</v>
          </cell>
          <cell r="O817" t="str">
            <v>Pengawas Operasi Sumur</v>
          </cell>
          <cell r="P817" t="str">
            <v>11</v>
          </cell>
          <cell r="Q817">
            <v>37712</v>
          </cell>
          <cell r="R817" t="str">
            <v>4</v>
          </cell>
          <cell r="S817" t="str">
            <v>203</v>
          </cell>
          <cell r="T817">
            <v>3820845</v>
          </cell>
          <cell r="U817">
            <v>961000</v>
          </cell>
          <cell r="V817">
            <v>215200</v>
          </cell>
          <cell r="W817">
            <v>17193802</v>
          </cell>
          <cell r="X817" t="str">
            <v>Prabumulih</v>
          </cell>
          <cell r="Y817">
            <v>4</v>
          </cell>
          <cell r="Z817" t="str">
            <v>05 SLTA</v>
          </cell>
          <cell r="AA817">
            <v>5</v>
          </cell>
          <cell r="AB817">
            <v>6</v>
          </cell>
          <cell r="AC817">
            <v>5</v>
          </cell>
          <cell r="AD817">
            <v>5</v>
          </cell>
        </row>
        <row r="818">
          <cell r="B818" t="str">
            <v>686932</v>
          </cell>
          <cell r="C818" t="str">
            <v>Bpk. HERYANTO</v>
          </cell>
          <cell r="D818">
            <v>46</v>
          </cell>
          <cell r="E818">
            <v>21586</v>
          </cell>
          <cell r="F818" t="str">
            <v>PT. Pertamina EP Sumatra</v>
          </cell>
          <cell r="G818" t="str">
            <v>PWTT</v>
          </cell>
          <cell r="H818" t="str">
            <v>Biasa</v>
          </cell>
          <cell r="I818" t="str">
            <v>Prabumulih</v>
          </cell>
          <cell r="J818">
            <v>31460</v>
          </cell>
          <cell r="K818">
            <v>31460</v>
          </cell>
          <cell r="L818" t="str">
            <v>S261001</v>
          </cell>
          <cell r="M818" t="str">
            <v>Operasi Produksi</v>
          </cell>
          <cell r="N818" t="str">
            <v>35038938</v>
          </cell>
          <cell r="O818" t="str">
            <v>Pengawas Operasi Sumur</v>
          </cell>
          <cell r="P818" t="str">
            <v>11</v>
          </cell>
          <cell r="Q818">
            <v>37712</v>
          </cell>
          <cell r="R818" t="str">
            <v>4</v>
          </cell>
          <cell r="S818" t="str">
            <v>203</v>
          </cell>
          <cell r="T818">
            <v>3725734</v>
          </cell>
          <cell r="U818">
            <v>961000</v>
          </cell>
          <cell r="V818">
            <v>212450</v>
          </cell>
          <cell r="W818">
            <v>16765803</v>
          </cell>
          <cell r="X818" t="str">
            <v>Prabumulih</v>
          </cell>
          <cell r="Y818">
            <v>4</v>
          </cell>
          <cell r="Z818" t="str">
            <v>05 SLTA</v>
          </cell>
          <cell r="AA818">
            <v>5</v>
          </cell>
          <cell r="AB818">
            <v>5</v>
          </cell>
          <cell r="AC818">
            <v>5</v>
          </cell>
          <cell r="AD818">
            <v>5</v>
          </cell>
        </row>
        <row r="819">
          <cell r="B819" t="str">
            <v>687004</v>
          </cell>
          <cell r="C819" t="str">
            <v>Bpk. RUSAIDI PATIASINA</v>
          </cell>
          <cell r="D819">
            <v>45</v>
          </cell>
          <cell r="E819">
            <v>22037</v>
          </cell>
          <cell r="F819" t="str">
            <v>PT. Pertamina EP Sumatra</v>
          </cell>
          <cell r="G819" t="str">
            <v>PWTT</v>
          </cell>
          <cell r="H819" t="str">
            <v>Biasa</v>
          </cell>
          <cell r="I819" t="str">
            <v>Prabumulih</v>
          </cell>
          <cell r="J819">
            <v>31460</v>
          </cell>
          <cell r="K819">
            <v>31460</v>
          </cell>
          <cell r="L819" t="str">
            <v>S261001</v>
          </cell>
          <cell r="M819" t="str">
            <v>Operasi Produksi</v>
          </cell>
          <cell r="N819" t="str">
            <v>35038970</v>
          </cell>
          <cell r="O819" t="str">
            <v>Pengawas Operasi Sumur</v>
          </cell>
          <cell r="P819" t="str">
            <v>11</v>
          </cell>
          <cell r="Q819">
            <v>37712</v>
          </cell>
          <cell r="R819" t="str">
            <v>4</v>
          </cell>
          <cell r="S819" t="str">
            <v>203</v>
          </cell>
          <cell r="T819">
            <v>3831240</v>
          </cell>
          <cell r="U819">
            <v>961000</v>
          </cell>
          <cell r="V819">
            <v>212450</v>
          </cell>
          <cell r="W819">
            <v>17240580</v>
          </cell>
          <cell r="X819" t="str">
            <v>Prabumulih</v>
          </cell>
          <cell r="Y819">
            <v>4</v>
          </cell>
          <cell r="Z819" t="str">
            <v>05 SLTA</v>
          </cell>
          <cell r="AA819">
            <v>6</v>
          </cell>
          <cell r="AB819">
            <v>6</v>
          </cell>
          <cell r="AC819">
            <v>6</v>
          </cell>
          <cell r="AD819">
            <v>5</v>
          </cell>
        </row>
        <row r="820">
          <cell r="B820" t="str">
            <v>515949</v>
          </cell>
          <cell r="C820" t="str">
            <v>Bpk. JAILANI MUHI</v>
          </cell>
          <cell r="D820">
            <v>52</v>
          </cell>
          <cell r="E820">
            <v>19695</v>
          </cell>
          <cell r="F820" t="str">
            <v>PT. Pertamina EP Sumatra</v>
          </cell>
          <cell r="G820" t="str">
            <v>PWTT</v>
          </cell>
          <cell r="H820" t="str">
            <v>Biasa</v>
          </cell>
          <cell r="I820" t="str">
            <v>Prabumulih</v>
          </cell>
          <cell r="J820">
            <v>28597</v>
          </cell>
          <cell r="K820">
            <v>28597</v>
          </cell>
          <cell r="L820" t="str">
            <v>S261001</v>
          </cell>
          <cell r="M820" t="str">
            <v>Operasi Produksi</v>
          </cell>
          <cell r="N820" t="str">
            <v>35038954</v>
          </cell>
          <cell r="O820" t="str">
            <v>Pengawas Stasiun Pengumpul</v>
          </cell>
          <cell r="P820" t="str">
            <v>11</v>
          </cell>
          <cell r="Q820">
            <v>37712</v>
          </cell>
          <cell r="R820" t="str">
            <v>4</v>
          </cell>
          <cell r="S820" t="str">
            <v>202</v>
          </cell>
          <cell r="T820">
            <v>3975829</v>
          </cell>
          <cell r="U820">
            <v>961000</v>
          </cell>
          <cell r="V820">
            <v>234450</v>
          </cell>
          <cell r="W820">
            <v>17891230</v>
          </cell>
          <cell r="X820" t="str">
            <v>Prabumulih</v>
          </cell>
          <cell r="Y820">
            <v>4</v>
          </cell>
          <cell r="Z820" t="str">
            <v>05 SLTA</v>
          </cell>
          <cell r="AA820">
            <v>5</v>
          </cell>
          <cell r="AB820">
            <v>5</v>
          </cell>
          <cell r="AC820">
            <v>6</v>
          </cell>
          <cell r="AD820">
            <v>5</v>
          </cell>
        </row>
        <row r="821">
          <cell r="B821" t="str">
            <v>516272</v>
          </cell>
          <cell r="C821" t="str">
            <v>Bpk. SUPENO</v>
          </cell>
          <cell r="D821">
            <v>53</v>
          </cell>
          <cell r="E821">
            <v>19197</v>
          </cell>
          <cell r="F821" t="str">
            <v>PT. Pertamina EP Sumatra</v>
          </cell>
          <cell r="G821" t="str">
            <v>PWTT</v>
          </cell>
          <cell r="H821" t="str">
            <v>Biasa</v>
          </cell>
          <cell r="I821" t="str">
            <v>Prabumulih</v>
          </cell>
          <cell r="J821">
            <v>28597</v>
          </cell>
          <cell r="K821">
            <v>28597</v>
          </cell>
          <cell r="L821" t="str">
            <v>S261001</v>
          </cell>
          <cell r="M821" t="str">
            <v>Operasi Produksi</v>
          </cell>
          <cell r="N821" t="str">
            <v>35038942</v>
          </cell>
          <cell r="O821" t="str">
            <v>Pengawas Stasiun Pengumpul</v>
          </cell>
          <cell r="P821" t="str">
            <v>11</v>
          </cell>
          <cell r="Q821">
            <v>37712</v>
          </cell>
          <cell r="R821" t="str">
            <v>4</v>
          </cell>
          <cell r="S821" t="str">
            <v>203</v>
          </cell>
          <cell r="T821">
            <v>3943607</v>
          </cell>
          <cell r="U821">
            <v>961000</v>
          </cell>
          <cell r="V821">
            <v>239950</v>
          </cell>
          <cell r="W821">
            <v>17746232</v>
          </cell>
          <cell r="X821" t="str">
            <v>Prabumulih</v>
          </cell>
          <cell r="Y821">
            <v>4</v>
          </cell>
          <cell r="Z821" t="str">
            <v>01 SD dan Setara</v>
          </cell>
          <cell r="AA821">
            <v>5</v>
          </cell>
          <cell r="AB821">
            <v>5</v>
          </cell>
          <cell r="AC821">
            <v>5</v>
          </cell>
          <cell r="AD821">
            <v>5</v>
          </cell>
        </row>
        <row r="822">
          <cell r="B822" t="str">
            <v>686616</v>
          </cell>
          <cell r="C822" t="str">
            <v>Bpk. MASYHUR</v>
          </cell>
          <cell r="D822">
            <v>53</v>
          </cell>
          <cell r="E822">
            <v>19244</v>
          </cell>
          <cell r="F822" t="str">
            <v>PT. Pertamina EP Sumatra</v>
          </cell>
          <cell r="G822" t="str">
            <v>PWTT</v>
          </cell>
          <cell r="H822" t="str">
            <v>Biasa</v>
          </cell>
          <cell r="I822" t="str">
            <v>Prabumulih</v>
          </cell>
          <cell r="J822">
            <v>31460</v>
          </cell>
          <cell r="K822">
            <v>31460</v>
          </cell>
          <cell r="L822" t="str">
            <v>S261001</v>
          </cell>
          <cell r="M822" t="str">
            <v>Operasi Produksi</v>
          </cell>
          <cell r="N822" t="str">
            <v>35038967</v>
          </cell>
          <cell r="O822" t="str">
            <v>Pengawas Stasiun Pengumpul</v>
          </cell>
          <cell r="P822" t="str">
            <v>11</v>
          </cell>
          <cell r="Q822">
            <v>37712</v>
          </cell>
          <cell r="R822" t="str">
            <v>4</v>
          </cell>
          <cell r="S822" t="str">
            <v>203</v>
          </cell>
          <cell r="T822">
            <v>3903170</v>
          </cell>
          <cell r="U822">
            <v>961000</v>
          </cell>
          <cell r="V822">
            <v>231700</v>
          </cell>
          <cell r="W822">
            <v>17564265</v>
          </cell>
          <cell r="X822" t="str">
            <v>Prabumulih</v>
          </cell>
          <cell r="Y822">
            <v>4</v>
          </cell>
          <cell r="Z822" t="str">
            <v>05 SLTA</v>
          </cell>
          <cell r="AA822">
            <v>4</v>
          </cell>
          <cell r="AB822">
            <v>6</v>
          </cell>
          <cell r="AC822">
            <v>6</v>
          </cell>
          <cell r="AD822">
            <v>5</v>
          </cell>
        </row>
        <row r="823">
          <cell r="B823" t="str">
            <v>686802</v>
          </cell>
          <cell r="C823" t="str">
            <v>Bpk. WIDOTOMO</v>
          </cell>
          <cell r="D823">
            <v>42</v>
          </cell>
          <cell r="E823">
            <v>23158</v>
          </cell>
          <cell r="F823" t="str">
            <v>PT. Pertamina EP Sumatra</v>
          </cell>
          <cell r="G823" t="str">
            <v>PWTT</v>
          </cell>
          <cell r="H823" t="str">
            <v>Biasa</v>
          </cell>
          <cell r="I823" t="str">
            <v>Prabumulih</v>
          </cell>
          <cell r="J823">
            <v>31460</v>
          </cell>
          <cell r="K823">
            <v>31460</v>
          </cell>
          <cell r="L823" t="str">
            <v>S261001</v>
          </cell>
          <cell r="M823" t="str">
            <v>Operasi Produksi</v>
          </cell>
          <cell r="N823" t="str">
            <v>35038994</v>
          </cell>
          <cell r="O823" t="str">
            <v>Pengawas Stasiun Pengumpul</v>
          </cell>
          <cell r="P823" t="str">
            <v>11</v>
          </cell>
          <cell r="Q823">
            <v>37712</v>
          </cell>
          <cell r="R823" t="str">
            <v>4</v>
          </cell>
          <cell r="S823" t="str">
            <v>203</v>
          </cell>
          <cell r="T823">
            <v>3736896</v>
          </cell>
          <cell r="U823">
            <v>961000</v>
          </cell>
          <cell r="V823">
            <v>217950</v>
          </cell>
          <cell r="W823">
            <v>16816032</v>
          </cell>
          <cell r="X823" t="str">
            <v>Prabumulih</v>
          </cell>
          <cell r="Y823">
            <v>4</v>
          </cell>
          <cell r="Z823" t="str">
            <v>05 SLTA</v>
          </cell>
          <cell r="AA823">
            <v>4</v>
          </cell>
          <cell r="AB823">
            <v>5</v>
          </cell>
          <cell r="AC823">
            <v>5</v>
          </cell>
          <cell r="AD823">
            <v>5</v>
          </cell>
        </row>
        <row r="824">
          <cell r="B824" t="str">
            <v>686827</v>
          </cell>
          <cell r="C824" t="str">
            <v>Bpk. PRIYANTO R.M.</v>
          </cell>
          <cell r="D824">
            <v>40</v>
          </cell>
          <cell r="E824">
            <v>24011</v>
          </cell>
          <cell r="F824" t="str">
            <v>PT. Pertamina EP Sumatra</v>
          </cell>
          <cell r="G824" t="str">
            <v>PWTT</v>
          </cell>
          <cell r="H824" t="str">
            <v>Biasa</v>
          </cell>
          <cell r="I824" t="str">
            <v>Prabumulih</v>
          </cell>
          <cell r="J824">
            <v>31460</v>
          </cell>
          <cell r="K824">
            <v>31460</v>
          </cell>
          <cell r="L824" t="str">
            <v>S261001</v>
          </cell>
          <cell r="M824" t="str">
            <v>Operasi Produksi</v>
          </cell>
          <cell r="N824" t="str">
            <v>35038973</v>
          </cell>
          <cell r="O824" t="str">
            <v>Pengawas Stasiun Pengumpul</v>
          </cell>
          <cell r="P824" t="str">
            <v>11</v>
          </cell>
          <cell r="Q824">
            <v>37712</v>
          </cell>
          <cell r="R824" t="str">
            <v>4</v>
          </cell>
          <cell r="S824" t="str">
            <v>202</v>
          </cell>
          <cell r="T824">
            <v>3690947</v>
          </cell>
          <cell r="U824">
            <v>961000</v>
          </cell>
          <cell r="V824">
            <v>212450</v>
          </cell>
          <cell r="W824">
            <v>16609261</v>
          </cell>
          <cell r="X824" t="str">
            <v>Prabumulih</v>
          </cell>
          <cell r="Y824">
            <v>4</v>
          </cell>
          <cell r="Z824" t="str">
            <v>05 SLTA</v>
          </cell>
          <cell r="AA824">
            <v>5</v>
          </cell>
          <cell r="AB824">
            <v>5</v>
          </cell>
          <cell r="AC824">
            <v>4</v>
          </cell>
          <cell r="AD824">
            <v>5</v>
          </cell>
        </row>
        <row r="825">
          <cell r="B825" t="str">
            <v>686916</v>
          </cell>
          <cell r="C825" t="str">
            <v>Bpk. CIK ANANG</v>
          </cell>
          <cell r="D825">
            <v>51</v>
          </cell>
          <cell r="E825">
            <v>19920</v>
          </cell>
          <cell r="F825" t="str">
            <v>PT. Pertamina EP Sumatra</v>
          </cell>
          <cell r="G825" t="str">
            <v>PWTT</v>
          </cell>
          <cell r="H825" t="str">
            <v>Biasa</v>
          </cell>
          <cell r="I825" t="str">
            <v>Prabumulih</v>
          </cell>
          <cell r="J825">
            <v>31460</v>
          </cell>
          <cell r="K825">
            <v>31460</v>
          </cell>
          <cell r="L825" t="str">
            <v>S261001</v>
          </cell>
          <cell r="M825" t="str">
            <v>Operasi Produksi</v>
          </cell>
          <cell r="N825" t="str">
            <v>35038982</v>
          </cell>
          <cell r="O825" t="str">
            <v>Pengawas Stasiun Pengumpul</v>
          </cell>
          <cell r="P825" t="str">
            <v>11</v>
          </cell>
          <cell r="Q825">
            <v>37712</v>
          </cell>
          <cell r="R825" t="str">
            <v>4</v>
          </cell>
          <cell r="S825" t="str">
            <v>202</v>
          </cell>
          <cell r="T825">
            <v>3857894</v>
          </cell>
          <cell r="U825">
            <v>961000</v>
          </cell>
          <cell r="V825">
            <v>226200</v>
          </cell>
          <cell r="W825">
            <v>17360523</v>
          </cell>
          <cell r="X825" t="str">
            <v>Prabumulih</v>
          </cell>
          <cell r="Y825">
            <v>4</v>
          </cell>
          <cell r="Z825" t="str">
            <v>05 SLTA</v>
          </cell>
          <cell r="AA825">
            <v>5</v>
          </cell>
          <cell r="AB825">
            <v>6</v>
          </cell>
          <cell r="AC825">
            <v>6</v>
          </cell>
          <cell r="AD825">
            <v>5</v>
          </cell>
        </row>
        <row r="826">
          <cell r="B826" t="str">
            <v>687012</v>
          </cell>
          <cell r="C826" t="str">
            <v>Bpk. KAPRANI</v>
          </cell>
          <cell r="D826">
            <v>41</v>
          </cell>
          <cell r="E826">
            <v>23571</v>
          </cell>
          <cell r="F826" t="str">
            <v>PT. Pertamina EP Sumatra</v>
          </cell>
          <cell r="G826" t="str">
            <v>PWTT</v>
          </cell>
          <cell r="H826" t="str">
            <v>Biasa</v>
          </cell>
          <cell r="I826" t="str">
            <v>Prabumulih</v>
          </cell>
          <cell r="J826">
            <v>31460</v>
          </cell>
          <cell r="K826">
            <v>31460</v>
          </cell>
          <cell r="L826" t="str">
            <v>S261001</v>
          </cell>
          <cell r="M826" t="str">
            <v>Operasi Produksi</v>
          </cell>
          <cell r="N826" t="str">
            <v>35038959</v>
          </cell>
          <cell r="O826" t="str">
            <v>Pengawas Stasiun Pengumpul</v>
          </cell>
          <cell r="P826" t="str">
            <v>11</v>
          </cell>
          <cell r="Q826">
            <v>37712</v>
          </cell>
          <cell r="R826" t="str">
            <v>4</v>
          </cell>
          <cell r="S826" t="str">
            <v>203</v>
          </cell>
          <cell r="T826">
            <v>3714660</v>
          </cell>
          <cell r="U826">
            <v>961000</v>
          </cell>
          <cell r="V826">
            <v>212450</v>
          </cell>
          <cell r="W826">
            <v>16715970</v>
          </cell>
          <cell r="X826" t="str">
            <v>Prabumulih</v>
          </cell>
          <cell r="Y826">
            <v>4</v>
          </cell>
          <cell r="Z826" t="str">
            <v>05 SLTA</v>
          </cell>
          <cell r="AA826">
            <v>5</v>
          </cell>
          <cell r="AB826">
            <v>6</v>
          </cell>
          <cell r="AC826">
            <v>5</v>
          </cell>
          <cell r="AD826">
            <v>5</v>
          </cell>
        </row>
        <row r="827">
          <cell r="B827" t="str">
            <v>581178</v>
          </cell>
          <cell r="C827" t="str">
            <v>Bpk. HASAN S.</v>
          </cell>
          <cell r="D827">
            <v>54</v>
          </cell>
          <cell r="E827">
            <v>18847</v>
          </cell>
          <cell r="F827" t="str">
            <v>PT. Pertamina EP Sumatra</v>
          </cell>
          <cell r="G827" t="str">
            <v>PWTT</v>
          </cell>
          <cell r="H827" t="str">
            <v>Biasa</v>
          </cell>
          <cell r="I827" t="str">
            <v>Prabumulih</v>
          </cell>
          <cell r="J827">
            <v>29602</v>
          </cell>
          <cell r="K827">
            <v>26438</v>
          </cell>
          <cell r="L827" t="str">
            <v>S261006</v>
          </cell>
          <cell r="M827" t="str">
            <v>Supervision</v>
          </cell>
          <cell r="N827" t="str">
            <v>35039092</v>
          </cell>
          <cell r="O827" t="str">
            <v>Pengawas Operasi Pem. Instrument</v>
          </cell>
          <cell r="P827" t="str">
            <v>11</v>
          </cell>
          <cell r="Q827">
            <v>37712</v>
          </cell>
          <cell r="R827" t="str">
            <v>4</v>
          </cell>
          <cell r="S827" t="str">
            <v>201</v>
          </cell>
          <cell r="T827">
            <v>4005554</v>
          </cell>
          <cell r="U827">
            <v>961000</v>
          </cell>
          <cell r="V827">
            <v>252784</v>
          </cell>
          <cell r="W827">
            <v>18024993</v>
          </cell>
          <cell r="X827" t="str">
            <v>Prabumulih</v>
          </cell>
          <cell r="Y827">
            <v>4</v>
          </cell>
          <cell r="Z827" t="str">
            <v>03 SLTP</v>
          </cell>
          <cell r="AA827">
            <v>6</v>
          </cell>
          <cell r="AB827">
            <v>5</v>
          </cell>
          <cell r="AC827">
            <v>5</v>
          </cell>
          <cell r="AD827">
            <v>5</v>
          </cell>
        </row>
        <row r="828">
          <cell r="B828" t="str">
            <v>686868</v>
          </cell>
          <cell r="C828" t="str">
            <v>Bpk. ASNAWI UMAR</v>
          </cell>
          <cell r="D828">
            <v>43</v>
          </cell>
          <cell r="E828">
            <v>22846</v>
          </cell>
          <cell r="F828" t="str">
            <v>PT. Pertamina EP Sumatra</v>
          </cell>
          <cell r="G828" t="str">
            <v>PWTT</v>
          </cell>
          <cell r="H828" t="str">
            <v>Biasa</v>
          </cell>
          <cell r="I828" t="str">
            <v>Prabumulih</v>
          </cell>
          <cell r="J828">
            <v>31460</v>
          </cell>
          <cell r="K828">
            <v>31460</v>
          </cell>
          <cell r="L828" t="str">
            <v>S261006</v>
          </cell>
          <cell r="M828" t="str">
            <v>Supervision</v>
          </cell>
          <cell r="N828" t="str">
            <v>35039093</v>
          </cell>
          <cell r="O828" t="str">
            <v>Pengawas Operasi Pem. Instrument</v>
          </cell>
          <cell r="P828" t="str">
            <v>11</v>
          </cell>
          <cell r="Q828">
            <v>37712</v>
          </cell>
          <cell r="R828" t="str">
            <v>4</v>
          </cell>
          <cell r="S828" t="str">
            <v>202</v>
          </cell>
          <cell r="T828">
            <v>3831240</v>
          </cell>
          <cell r="U828">
            <v>961000</v>
          </cell>
          <cell r="V828">
            <v>212450</v>
          </cell>
          <cell r="W828">
            <v>18102609</v>
          </cell>
          <cell r="X828" t="str">
            <v>Prabumulih</v>
          </cell>
          <cell r="Y828">
            <v>4</v>
          </cell>
          <cell r="Z828" t="str">
            <v>05 SLTA</v>
          </cell>
          <cell r="AA828">
            <v>6</v>
          </cell>
          <cell r="AB828">
            <v>6</v>
          </cell>
          <cell r="AC828">
            <v>5</v>
          </cell>
          <cell r="AD828">
            <v>6</v>
          </cell>
        </row>
        <row r="829">
          <cell r="B829" t="str">
            <v>686495</v>
          </cell>
          <cell r="C829" t="str">
            <v>Bpk. EDY SANTOSO</v>
          </cell>
          <cell r="D829">
            <v>48</v>
          </cell>
          <cell r="E829">
            <v>21094</v>
          </cell>
          <cell r="F829" t="str">
            <v>PT. Pertamina EP Sumatra</v>
          </cell>
          <cell r="G829" t="str">
            <v>PWTT</v>
          </cell>
          <cell r="H829" t="str">
            <v>Biasa</v>
          </cell>
          <cell r="I829" t="str">
            <v>Prabumulih</v>
          </cell>
          <cell r="J829">
            <v>31460</v>
          </cell>
          <cell r="K829">
            <v>31460</v>
          </cell>
          <cell r="L829" t="str">
            <v>S261006</v>
          </cell>
          <cell r="M829" t="str">
            <v>Supervision</v>
          </cell>
          <cell r="N829" t="str">
            <v>35039087</v>
          </cell>
          <cell r="O829" t="str">
            <v>Pengawas Operasi Pem. Listrik</v>
          </cell>
          <cell r="P829" t="str">
            <v>11</v>
          </cell>
          <cell r="Q829">
            <v>37712</v>
          </cell>
          <cell r="R829" t="str">
            <v>4</v>
          </cell>
          <cell r="S829" t="str">
            <v>203</v>
          </cell>
          <cell r="T829">
            <v>3832426</v>
          </cell>
          <cell r="U829">
            <v>961000</v>
          </cell>
          <cell r="V829">
            <v>228950</v>
          </cell>
          <cell r="W829">
            <v>17245917</v>
          </cell>
          <cell r="X829" t="str">
            <v>Prabumulih</v>
          </cell>
          <cell r="Y829">
            <v>4</v>
          </cell>
          <cell r="Z829" t="str">
            <v>05 SLTA</v>
          </cell>
          <cell r="AA829">
            <v>5</v>
          </cell>
          <cell r="AB829">
            <v>5</v>
          </cell>
          <cell r="AC829">
            <v>5</v>
          </cell>
          <cell r="AD829">
            <v>5</v>
          </cell>
        </row>
        <row r="830">
          <cell r="B830" t="str">
            <v>686487</v>
          </cell>
          <cell r="C830" t="str">
            <v>Bpk. SURYADI</v>
          </cell>
          <cell r="D830">
            <v>51</v>
          </cell>
          <cell r="E830">
            <v>19766</v>
          </cell>
          <cell r="F830" t="str">
            <v>PT. Pertamina EP Sumatra</v>
          </cell>
          <cell r="G830" t="str">
            <v>PWTT</v>
          </cell>
          <cell r="H830" t="str">
            <v>Biasa</v>
          </cell>
          <cell r="I830" t="str">
            <v>Prabumulih</v>
          </cell>
          <cell r="J830">
            <v>31460</v>
          </cell>
          <cell r="K830">
            <v>31460</v>
          </cell>
          <cell r="L830" t="str">
            <v>S261006</v>
          </cell>
          <cell r="M830" t="str">
            <v>Supervision</v>
          </cell>
          <cell r="N830" t="str">
            <v>35039086</v>
          </cell>
          <cell r="O830" t="str">
            <v>Pengawas Operasi Pem. Listrik</v>
          </cell>
          <cell r="P830" t="str">
            <v>11</v>
          </cell>
          <cell r="Q830">
            <v>37712</v>
          </cell>
          <cell r="R830" t="str">
            <v>4</v>
          </cell>
          <cell r="S830" t="str">
            <v>203</v>
          </cell>
          <cell r="T830">
            <v>4064389</v>
          </cell>
          <cell r="U830">
            <v>961000</v>
          </cell>
          <cell r="V830">
            <v>231700</v>
          </cell>
          <cell r="W830">
            <v>19204238</v>
          </cell>
          <cell r="X830" t="str">
            <v>Prabumulih</v>
          </cell>
          <cell r="Y830">
            <v>4</v>
          </cell>
          <cell r="Z830" t="str">
            <v>05 SLTA</v>
          </cell>
          <cell r="AA830">
            <v>6</v>
          </cell>
          <cell r="AB830">
            <v>6</v>
          </cell>
          <cell r="AC830">
            <v>6</v>
          </cell>
          <cell r="AD830">
            <v>6</v>
          </cell>
        </row>
        <row r="831">
          <cell r="B831" t="str">
            <v>686632</v>
          </cell>
          <cell r="C831" t="str">
            <v>Bpk. AMINUDDIN</v>
          </cell>
          <cell r="D831">
            <v>49</v>
          </cell>
          <cell r="E831">
            <v>20566</v>
          </cell>
          <cell r="F831" t="str">
            <v>PT. Pertamina EP Sumatra</v>
          </cell>
          <cell r="G831" t="str">
            <v>PWTT</v>
          </cell>
          <cell r="H831" t="str">
            <v>Biasa</v>
          </cell>
          <cell r="I831" t="str">
            <v>Prabumulih</v>
          </cell>
          <cell r="J831">
            <v>31460</v>
          </cell>
          <cell r="K831">
            <v>31460</v>
          </cell>
          <cell r="L831" t="str">
            <v>S261006</v>
          </cell>
          <cell r="M831" t="str">
            <v>Supervision</v>
          </cell>
          <cell r="N831" t="str">
            <v>35039088</v>
          </cell>
          <cell r="O831" t="str">
            <v>Pengawas Operasi Pem. Listrik</v>
          </cell>
          <cell r="P831" t="str">
            <v>11</v>
          </cell>
          <cell r="Q831">
            <v>37712</v>
          </cell>
          <cell r="R831" t="str">
            <v>4</v>
          </cell>
          <cell r="S831" t="str">
            <v>203</v>
          </cell>
          <cell r="T831">
            <v>3953124</v>
          </cell>
          <cell r="U831">
            <v>961000</v>
          </cell>
          <cell r="V831">
            <v>226200</v>
          </cell>
          <cell r="W831">
            <v>18678511</v>
          </cell>
          <cell r="X831" t="str">
            <v>Prabumulih</v>
          </cell>
          <cell r="Y831">
            <v>4</v>
          </cell>
          <cell r="Z831" t="str">
            <v>05 SLTA</v>
          </cell>
          <cell r="AA831">
            <v>6</v>
          </cell>
          <cell r="AB831">
            <v>6</v>
          </cell>
          <cell r="AC831">
            <v>6</v>
          </cell>
          <cell r="AD831">
            <v>6</v>
          </cell>
        </row>
        <row r="832">
          <cell r="B832" t="str">
            <v>686179</v>
          </cell>
          <cell r="C832" t="str">
            <v>Bpk. MURSIDI</v>
          </cell>
          <cell r="D832">
            <v>42</v>
          </cell>
          <cell r="E832">
            <v>23069</v>
          </cell>
          <cell r="F832" t="str">
            <v>PT. Pertamina EP Sumatra</v>
          </cell>
          <cell r="G832" t="str">
            <v>PWTT</v>
          </cell>
          <cell r="H832" t="str">
            <v>Biasa</v>
          </cell>
          <cell r="I832" t="str">
            <v>Prabumulih</v>
          </cell>
          <cell r="J832">
            <v>31460</v>
          </cell>
          <cell r="K832">
            <v>31460</v>
          </cell>
          <cell r="L832" t="str">
            <v>S261006</v>
          </cell>
          <cell r="M832" t="str">
            <v>Supervision</v>
          </cell>
          <cell r="N832" t="str">
            <v>35039059</v>
          </cell>
          <cell r="O832" t="str">
            <v>Pengawas Utama Analis Teknis</v>
          </cell>
          <cell r="P832" t="str">
            <v>11</v>
          </cell>
          <cell r="Q832">
            <v>37712</v>
          </cell>
          <cell r="R832" t="str">
            <v>3</v>
          </cell>
          <cell r="S832" t="str">
            <v>202</v>
          </cell>
          <cell r="T832">
            <v>3677995</v>
          </cell>
          <cell r="U832">
            <v>961000</v>
          </cell>
          <cell r="V832">
            <v>212450</v>
          </cell>
          <cell r="W832">
            <v>17378526</v>
          </cell>
          <cell r="X832" t="str">
            <v>Prabumulih</v>
          </cell>
          <cell r="Y832">
            <v>4</v>
          </cell>
          <cell r="Z832" t="str">
            <v>06 Kejur. III (AKA)</v>
          </cell>
          <cell r="AA832">
            <v>4</v>
          </cell>
          <cell r="AB832">
            <v>6</v>
          </cell>
          <cell r="AC832">
            <v>5</v>
          </cell>
          <cell r="AD832">
            <v>6</v>
          </cell>
        </row>
        <row r="833">
          <cell r="B833" t="str">
            <v>579283</v>
          </cell>
          <cell r="C833" t="str">
            <v>Bpk. ZUCHRIAL  A</v>
          </cell>
          <cell r="D833">
            <v>49</v>
          </cell>
          <cell r="E833">
            <v>20689</v>
          </cell>
          <cell r="F833" t="str">
            <v>PT. Pertamina EP Sumatra</v>
          </cell>
          <cell r="G833" t="str">
            <v>PWTT</v>
          </cell>
          <cell r="H833" t="str">
            <v>Biasa</v>
          </cell>
          <cell r="I833" t="str">
            <v>Prabumulih</v>
          </cell>
          <cell r="J833">
            <v>29532</v>
          </cell>
          <cell r="K833">
            <v>27974</v>
          </cell>
          <cell r="L833" t="str">
            <v>S261006</v>
          </cell>
          <cell r="M833" t="str">
            <v>Supervision</v>
          </cell>
          <cell r="N833" t="str">
            <v>35039058</v>
          </cell>
          <cell r="O833" t="str">
            <v>Pengawas Utama Estimasi</v>
          </cell>
          <cell r="P833" t="str">
            <v>11</v>
          </cell>
          <cell r="Q833">
            <v>37712</v>
          </cell>
          <cell r="R833" t="str">
            <v>4</v>
          </cell>
          <cell r="S833" t="str">
            <v>203</v>
          </cell>
          <cell r="T833">
            <v>3900965</v>
          </cell>
          <cell r="U833">
            <v>961000</v>
          </cell>
          <cell r="V833">
            <v>237200</v>
          </cell>
          <cell r="W833">
            <v>18432060</v>
          </cell>
          <cell r="X833" t="str">
            <v>Prabumulih</v>
          </cell>
          <cell r="Y833">
            <v>4</v>
          </cell>
          <cell r="Z833" t="str">
            <v>05 SLTA</v>
          </cell>
          <cell r="AA833">
            <v>6</v>
          </cell>
          <cell r="AB833">
            <v>5</v>
          </cell>
          <cell r="AC833">
            <v>5</v>
          </cell>
          <cell r="AD833">
            <v>6</v>
          </cell>
        </row>
        <row r="834">
          <cell r="B834" t="str">
            <v>624075</v>
          </cell>
          <cell r="C834" t="str">
            <v>Bpk. M.NATSIR HASYIM</v>
          </cell>
          <cell r="D834">
            <v>50</v>
          </cell>
          <cell r="E834">
            <v>20205</v>
          </cell>
          <cell r="F834" t="str">
            <v>PT. Pertamina EP Sumatra</v>
          </cell>
          <cell r="G834" t="str">
            <v>PWTT</v>
          </cell>
          <cell r="H834" t="str">
            <v>Biasa</v>
          </cell>
          <cell r="I834" t="str">
            <v>Prabumulih</v>
          </cell>
          <cell r="J834">
            <v>30286</v>
          </cell>
          <cell r="K834">
            <v>30286</v>
          </cell>
          <cell r="L834" t="str">
            <v>S262101</v>
          </cell>
          <cell r="M834" t="str">
            <v>Well  Ops</v>
          </cell>
          <cell r="N834" t="str">
            <v>35038269</v>
          </cell>
          <cell r="O834" t="str">
            <v>Pengawas Stasiun Komp. Gas</v>
          </cell>
          <cell r="P834" t="str">
            <v>11</v>
          </cell>
          <cell r="Q834">
            <v>37712</v>
          </cell>
          <cell r="R834" t="str">
            <v>4</v>
          </cell>
          <cell r="S834" t="str">
            <v>201</v>
          </cell>
          <cell r="T834">
            <v>3857228</v>
          </cell>
          <cell r="U834">
            <v>1100000</v>
          </cell>
          <cell r="V834">
            <v>223450</v>
          </cell>
          <cell r="W834">
            <v>17357526</v>
          </cell>
          <cell r="X834" t="str">
            <v>Pendopo</v>
          </cell>
          <cell r="Y834">
            <v>6</v>
          </cell>
          <cell r="Z834" t="str">
            <v>05 SLTA</v>
          </cell>
          <cell r="AA834">
            <v>5</v>
          </cell>
          <cell r="AB834">
            <v>6</v>
          </cell>
          <cell r="AC834">
            <v>5</v>
          </cell>
          <cell r="AD834">
            <v>5</v>
          </cell>
        </row>
        <row r="835">
          <cell r="B835" t="str">
            <v>672035</v>
          </cell>
          <cell r="C835" t="str">
            <v>Bpk. S A M R I</v>
          </cell>
          <cell r="D835">
            <v>48</v>
          </cell>
          <cell r="E835">
            <v>21166</v>
          </cell>
          <cell r="F835" t="str">
            <v>PT. Pertamina EP Sumatra</v>
          </cell>
          <cell r="G835" t="str">
            <v>PWTT</v>
          </cell>
          <cell r="H835" t="str">
            <v>Biasa</v>
          </cell>
          <cell r="I835" t="str">
            <v>Prabumulih</v>
          </cell>
          <cell r="J835">
            <v>30971</v>
          </cell>
          <cell r="K835">
            <v>30971</v>
          </cell>
          <cell r="L835" t="str">
            <v>S262101</v>
          </cell>
          <cell r="M835" t="str">
            <v>Well  Ops</v>
          </cell>
          <cell r="N835" t="str">
            <v>35038271</v>
          </cell>
          <cell r="O835" t="str">
            <v>Pengawas Stasiun Komp. Gas</v>
          </cell>
          <cell r="P835" t="str">
            <v>11</v>
          </cell>
          <cell r="Q835">
            <v>37712</v>
          </cell>
          <cell r="R835" t="str">
            <v>4</v>
          </cell>
          <cell r="S835" t="str">
            <v>202</v>
          </cell>
          <cell r="T835">
            <v>3784696</v>
          </cell>
          <cell r="U835">
            <v>1100000</v>
          </cell>
          <cell r="V835">
            <v>215200</v>
          </cell>
          <cell r="W835">
            <v>17031132</v>
          </cell>
          <cell r="X835" t="str">
            <v>Pendopo</v>
          </cell>
          <cell r="Y835">
            <v>6</v>
          </cell>
          <cell r="Z835" t="str">
            <v>05 SLTA</v>
          </cell>
          <cell r="AA835">
            <v>5</v>
          </cell>
          <cell r="AB835">
            <v>6</v>
          </cell>
          <cell r="AC835">
            <v>5</v>
          </cell>
          <cell r="AD835">
            <v>5</v>
          </cell>
        </row>
        <row r="836">
          <cell r="B836" t="str">
            <v>672019</v>
          </cell>
          <cell r="C836" t="str">
            <v>Bpk. MOCHAMMAD MANSUR</v>
          </cell>
          <cell r="D836">
            <v>50</v>
          </cell>
          <cell r="E836">
            <v>20271</v>
          </cell>
          <cell r="F836" t="str">
            <v>PT. Pertamina EP Sumatra</v>
          </cell>
          <cell r="G836" t="str">
            <v>PWTT</v>
          </cell>
          <cell r="H836" t="str">
            <v>Biasa</v>
          </cell>
          <cell r="I836" t="str">
            <v>Prabumulih</v>
          </cell>
          <cell r="J836">
            <v>30971</v>
          </cell>
          <cell r="K836">
            <v>30971</v>
          </cell>
          <cell r="L836" t="str">
            <v>S262101</v>
          </cell>
          <cell r="M836" t="str">
            <v>Well  Ops</v>
          </cell>
          <cell r="N836" t="str">
            <v>35038270</v>
          </cell>
          <cell r="O836" t="str">
            <v>Pengawas Stasiun Komp. Gas</v>
          </cell>
          <cell r="P836" t="str">
            <v>11</v>
          </cell>
          <cell r="Q836">
            <v>37712</v>
          </cell>
          <cell r="R836" t="str">
            <v>4</v>
          </cell>
          <cell r="S836" t="str">
            <v>203</v>
          </cell>
          <cell r="T836">
            <v>3820315</v>
          </cell>
          <cell r="U836">
            <v>1100000</v>
          </cell>
          <cell r="V836">
            <v>223450</v>
          </cell>
          <cell r="W836">
            <v>17191418</v>
          </cell>
          <cell r="X836" t="str">
            <v>Pendopo</v>
          </cell>
          <cell r="Y836">
            <v>6</v>
          </cell>
          <cell r="Z836" t="str">
            <v>05 SLTA</v>
          </cell>
          <cell r="AA836">
            <v>5</v>
          </cell>
          <cell r="AB836">
            <v>6</v>
          </cell>
          <cell r="AC836">
            <v>5</v>
          </cell>
          <cell r="AD836">
            <v>5</v>
          </cell>
        </row>
        <row r="837">
          <cell r="B837" t="str">
            <v>678313</v>
          </cell>
          <cell r="C837" t="str">
            <v>Bpk. BUSMAN</v>
          </cell>
          <cell r="D837">
            <v>49</v>
          </cell>
          <cell r="E837">
            <v>20536</v>
          </cell>
          <cell r="F837" t="str">
            <v>PT. Pertamina EP Sumatra</v>
          </cell>
          <cell r="G837" t="str">
            <v>PWTT</v>
          </cell>
          <cell r="H837" t="str">
            <v>Biasa</v>
          </cell>
          <cell r="I837" t="str">
            <v>Prabumulih</v>
          </cell>
          <cell r="J837">
            <v>31168</v>
          </cell>
          <cell r="K837">
            <v>31168</v>
          </cell>
          <cell r="L837" t="str">
            <v>S262101</v>
          </cell>
          <cell r="M837" t="str">
            <v>Well  Ops</v>
          </cell>
          <cell r="N837" t="str">
            <v>35038273</v>
          </cell>
          <cell r="O837" t="str">
            <v>Pengawas Stasiun Komp. Gas</v>
          </cell>
          <cell r="P837" t="str">
            <v>11</v>
          </cell>
          <cell r="Q837">
            <v>37712</v>
          </cell>
          <cell r="R837" t="str">
            <v>4</v>
          </cell>
          <cell r="S837" t="str">
            <v>203</v>
          </cell>
          <cell r="T837">
            <v>3868209</v>
          </cell>
          <cell r="U837">
            <v>1100000</v>
          </cell>
          <cell r="V837">
            <v>228950</v>
          </cell>
          <cell r="W837">
            <v>17406940</v>
          </cell>
          <cell r="X837" t="str">
            <v>Pendopo</v>
          </cell>
          <cell r="Y837">
            <v>6</v>
          </cell>
          <cell r="Z837" t="str">
            <v>05 SLTA</v>
          </cell>
          <cell r="AA837">
            <v>5</v>
          </cell>
          <cell r="AB837">
            <v>6</v>
          </cell>
          <cell r="AC837">
            <v>5</v>
          </cell>
          <cell r="AD837">
            <v>5</v>
          </cell>
        </row>
        <row r="838">
          <cell r="B838" t="str">
            <v>687215</v>
          </cell>
          <cell r="C838" t="str">
            <v>Bpk. M U S L A H</v>
          </cell>
          <cell r="D838">
            <v>51</v>
          </cell>
          <cell r="E838">
            <v>19949</v>
          </cell>
          <cell r="F838" t="str">
            <v>PT. Pertamina EP Sumatra</v>
          </cell>
          <cell r="G838" t="str">
            <v>PWTT</v>
          </cell>
          <cell r="H838" t="str">
            <v>Biasa</v>
          </cell>
          <cell r="I838" t="str">
            <v>Prabumulih</v>
          </cell>
          <cell r="J838">
            <v>31460</v>
          </cell>
          <cell r="K838">
            <v>31460</v>
          </cell>
          <cell r="L838" t="str">
            <v>S262101</v>
          </cell>
          <cell r="M838" t="str">
            <v>Well  Ops</v>
          </cell>
          <cell r="N838" t="str">
            <v>35038275</v>
          </cell>
          <cell r="O838" t="str">
            <v>Pengawas Stasiun Komp. Gas</v>
          </cell>
          <cell r="P838" t="str">
            <v>11</v>
          </cell>
          <cell r="Q838">
            <v>37712</v>
          </cell>
          <cell r="R838" t="str">
            <v>4</v>
          </cell>
          <cell r="S838" t="str">
            <v>202</v>
          </cell>
          <cell r="T838">
            <v>3802228</v>
          </cell>
          <cell r="U838">
            <v>1100000</v>
          </cell>
          <cell r="V838">
            <v>223450</v>
          </cell>
          <cell r="W838">
            <v>17110026</v>
          </cell>
          <cell r="X838" t="str">
            <v>Pendopo</v>
          </cell>
          <cell r="Y838">
            <v>6</v>
          </cell>
          <cell r="Z838" t="str">
            <v>05 SLTA</v>
          </cell>
          <cell r="AA838">
            <v>6</v>
          </cell>
          <cell r="AB838">
            <v>5</v>
          </cell>
          <cell r="AC838">
            <v>5</v>
          </cell>
          <cell r="AD838">
            <v>5</v>
          </cell>
        </row>
        <row r="839">
          <cell r="B839" t="str">
            <v>554886</v>
          </cell>
          <cell r="C839" t="str">
            <v>Bpk. Y U S M E L</v>
          </cell>
          <cell r="D839">
            <v>47</v>
          </cell>
          <cell r="E839">
            <v>21492</v>
          </cell>
          <cell r="F839" t="str">
            <v>PT. Pertamina EP Sumatra</v>
          </cell>
          <cell r="G839" t="str">
            <v>PWTT</v>
          </cell>
          <cell r="H839" t="str">
            <v>Biasa</v>
          </cell>
          <cell r="I839" t="str">
            <v>Prabumulih</v>
          </cell>
          <cell r="J839">
            <v>29403</v>
          </cell>
          <cell r="K839">
            <v>29403</v>
          </cell>
          <cell r="L839" t="str">
            <v>S262101</v>
          </cell>
          <cell r="M839" t="str">
            <v>Well  Ops</v>
          </cell>
          <cell r="N839" t="str">
            <v>35038317</v>
          </cell>
          <cell r="O839" t="str">
            <v>Pengawas Mekanik</v>
          </cell>
          <cell r="P839" t="str">
            <v>11</v>
          </cell>
          <cell r="Q839">
            <v>37712</v>
          </cell>
          <cell r="R839" t="str">
            <v>4</v>
          </cell>
          <cell r="S839" t="str">
            <v>203</v>
          </cell>
          <cell r="T839">
            <v>3950241</v>
          </cell>
          <cell r="U839">
            <v>961000</v>
          </cell>
          <cell r="V839">
            <v>226200</v>
          </cell>
          <cell r="W839">
            <v>17776085</v>
          </cell>
          <cell r="X839" t="str">
            <v>Prabumulih</v>
          </cell>
          <cell r="Y839">
            <v>4</v>
          </cell>
          <cell r="Z839" t="str">
            <v>05 SLTA</v>
          </cell>
          <cell r="AA839">
            <v>6</v>
          </cell>
          <cell r="AB839">
            <v>6</v>
          </cell>
          <cell r="AC839">
            <v>6</v>
          </cell>
          <cell r="AD839">
            <v>5</v>
          </cell>
        </row>
        <row r="840">
          <cell r="B840" t="str">
            <v>672043</v>
          </cell>
          <cell r="C840" t="str">
            <v>Bpk. RACHMADI</v>
          </cell>
          <cell r="D840">
            <v>42</v>
          </cell>
          <cell r="E840">
            <v>23314</v>
          </cell>
          <cell r="F840" t="str">
            <v>PT. Pertamina EP Sumatra</v>
          </cell>
          <cell r="G840" t="str">
            <v>PWTT</v>
          </cell>
          <cell r="H840" t="str">
            <v>Biasa</v>
          </cell>
          <cell r="I840" t="str">
            <v>Prabumulih</v>
          </cell>
          <cell r="J840">
            <v>30971</v>
          </cell>
          <cell r="K840">
            <v>30971</v>
          </cell>
          <cell r="L840" t="str">
            <v>S262101</v>
          </cell>
          <cell r="M840" t="str">
            <v>Well  Ops</v>
          </cell>
          <cell r="N840" t="str">
            <v>35038293</v>
          </cell>
          <cell r="O840" t="str">
            <v>Pengawas Ops. Pipa</v>
          </cell>
          <cell r="P840" t="str">
            <v>11</v>
          </cell>
          <cell r="Q840">
            <v>37712</v>
          </cell>
          <cell r="R840" t="str">
            <v>4</v>
          </cell>
          <cell r="S840" t="str">
            <v>203</v>
          </cell>
          <cell r="T840">
            <v>3818807</v>
          </cell>
          <cell r="U840">
            <v>961000</v>
          </cell>
          <cell r="V840">
            <v>215200</v>
          </cell>
          <cell r="W840">
            <v>18043863</v>
          </cell>
          <cell r="X840" t="str">
            <v>Prabumulih</v>
          </cell>
          <cell r="Y840">
            <v>4</v>
          </cell>
          <cell r="Z840" t="str">
            <v>05 SLTA</v>
          </cell>
          <cell r="AA840">
            <v>5</v>
          </cell>
          <cell r="AB840">
            <v>6</v>
          </cell>
          <cell r="AC840">
            <v>6</v>
          </cell>
          <cell r="AD840">
            <v>6</v>
          </cell>
        </row>
        <row r="841">
          <cell r="B841" t="str">
            <v>624067</v>
          </cell>
          <cell r="C841" t="str">
            <v>Bpk. PRAMONO ADI</v>
          </cell>
          <cell r="D841">
            <v>49</v>
          </cell>
          <cell r="E841">
            <v>20555</v>
          </cell>
          <cell r="F841" t="str">
            <v>PT. Pertamina EP Sumatra</v>
          </cell>
          <cell r="G841" t="str">
            <v>PWTT</v>
          </cell>
          <cell r="H841" t="str">
            <v>Biasa</v>
          </cell>
          <cell r="I841" t="str">
            <v>Prabumulih</v>
          </cell>
          <cell r="J841">
            <v>30286</v>
          </cell>
          <cell r="K841">
            <v>30286</v>
          </cell>
          <cell r="L841" t="str">
            <v>S262101</v>
          </cell>
          <cell r="M841" t="str">
            <v>Well  Ops</v>
          </cell>
          <cell r="N841" t="str">
            <v>35038309</v>
          </cell>
          <cell r="O841" t="str">
            <v>Pengawas Stasiun Komp. Gas</v>
          </cell>
          <cell r="P841" t="str">
            <v>11</v>
          </cell>
          <cell r="Q841">
            <v>37712</v>
          </cell>
          <cell r="R841" t="str">
            <v>4</v>
          </cell>
          <cell r="S841" t="str">
            <v>203</v>
          </cell>
          <cell r="T841">
            <v>3971635</v>
          </cell>
          <cell r="U841">
            <v>961000</v>
          </cell>
          <cell r="V841">
            <v>228950</v>
          </cell>
          <cell r="W841">
            <v>17872357</v>
          </cell>
          <cell r="X841" t="str">
            <v>Prabumulih</v>
          </cell>
          <cell r="Y841">
            <v>4</v>
          </cell>
          <cell r="Z841" t="str">
            <v>05 SLTA</v>
          </cell>
          <cell r="AA841">
            <v>6</v>
          </cell>
          <cell r="AB841">
            <v>6</v>
          </cell>
          <cell r="AC841">
            <v>6</v>
          </cell>
          <cell r="AD841">
            <v>5</v>
          </cell>
        </row>
        <row r="842">
          <cell r="B842" t="str">
            <v>538037</v>
          </cell>
          <cell r="C842" t="str">
            <v>Bpk. JAPUNGKIR  P.</v>
          </cell>
          <cell r="D842">
            <v>49</v>
          </cell>
          <cell r="E842">
            <v>20509</v>
          </cell>
          <cell r="F842" t="str">
            <v>PT. Pertamina EP Sumatra</v>
          </cell>
          <cell r="G842" t="str">
            <v>PWTT</v>
          </cell>
          <cell r="H842" t="str">
            <v>Biasa</v>
          </cell>
          <cell r="I842" t="str">
            <v>Prabumulih</v>
          </cell>
          <cell r="J842">
            <v>29068</v>
          </cell>
          <cell r="K842">
            <v>29068</v>
          </cell>
          <cell r="L842" t="str">
            <v>S264000</v>
          </cell>
          <cell r="M842" t="str">
            <v>General Admin &amp; Fina</v>
          </cell>
          <cell r="N842" t="str">
            <v>30017767</v>
          </cell>
          <cell r="O842" t="str">
            <v>Non Establish</v>
          </cell>
          <cell r="P842" t="str">
            <v>11</v>
          </cell>
          <cell r="Q842">
            <v>37712</v>
          </cell>
          <cell r="R842" t="str">
            <v>4</v>
          </cell>
          <cell r="S842" t="str">
            <v>203</v>
          </cell>
          <cell r="T842">
            <v>3965322</v>
          </cell>
          <cell r="U842">
            <v>961000</v>
          </cell>
          <cell r="V842">
            <v>228950</v>
          </cell>
          <cell r="W842">
            <v>13382962</v>
          </cell>
          <cell r="X842" t="str">
            <v>Prabumulih</v>
          </cell>
          <cell r="Y842">
            <v>4</v>
          </cell>
          <cell r="Z842" t="str">
            <v>05 SLTA</v>
          </cell>
          <cell r="AA842">
            <v>5</v>
          </cell>
          <cell r="AB842">
            <v>6</v>
          </cell>
          <cell r="AC842">
            <v>6</v>
          </cell>
          <cell r="AD842">
            <v>4</v>
          </cell>
        </row>
        <row r="843">
          <cell r="B843" t="str">
            <v>579615</v>
          </cell>
          <cell r="C843" t="str">
            <v>Bpk. MUHAMMAD SALIM</v>
          </cell>
          <cell r="D843">
            <v>51</v>
          </cell>
          <cell r="E843">
            <v>20013</v>
          </cell>
          <cell r="F843" t="str">
            <v>PT. Pertamina EP Sumatra</v>
          </cell>
          <cell r="G843" t="str">
            <v>PWTT</v>
          </cell>
          <cell r="H843" t="str">
            <v>Biasa</v>
          </cell>
          <cell r="I843" t="str">
            <v>Prabumulih</v>
          </cell>
          <cell r="J843">
            <v>29544</v>
          </cell>
          <cell r="K843">
            <v>26373</v>
          </cell>
          <cell r="L843" t="str">
            <v>S264000</v>
          </cell>
          <cell r="M843" t="str">
            <v>General Admin &amp; Fina</v>
          </cell>
          <cell r="N843" t="str">
            <v>35039113</v>
          </cell>
          <cell r="O843" t="str">
            <v>Non Establish</v>
          </cell>
          <cell r="P843" t="str">
            <v>11</v>
          </cell>
          <cell r="Q843">
            <v>37712</v>
          </cell>
          <cell r="R843" t="str">
            <v>3</v>
          </cell>
          <cell r="S843" t="str">
            <v>202</v>
          </cell>
          <cell r="T843">
            <v>3507610</v>
          </cell>
          <cell r="U843">
            <v>961000</v>
          </cell>
          <cell r="V843">
            <v>250950</v>
          </cell>
          <cell r="W843">
            <v>11838184</v>
          </cell>
          <cell r="X843" t="str">
            <v>Prabumulih</v>
          </cell>
          <cell r="Y843">
            <v>4</v>
          </cell>
          <cell r="Z843" t="str">
            <v>03 SLTP</v>
          </cell>
          <cell r="AA843">
            <v>5</v>
          </cell>
          <cell r="AB843">
            <v>6</v>
          </cell>
          <cell r="AC843">
            <v>1</v>
          </cell>
          <cell r="AD843">
            <v>1</v>
          </cell>
        </row>
        <row r="844">
          <cell r="B844" t="str">
            <v>686795</v>
          </cell>
          <cell r="C844" t="str">
            <v>Bpk. RUSLAN EFFENDI</v>
          </cell>
          <cell r="D844">
            <v>49</v>
          </cell>
          <cell r="E844">
            <v>20787</v>
          </cell>
          <cell r="F844" t="str">
            <v>PT. Pertamina EP Sumatra</v>
          </cell>
          <cell r="G844" t="str">
            <v>PWTT</v>
          </cell>
          <cell r="H844" t="str">
            <v>Biasa</v>
          </cell>
          <cell r="I844" t="str">
            <v>Prabumulih</v>
          </cell>
          <cell r="J844">
            <v>31460</v>
          </cell>
          <cell r="K844">
            <v>31460</v>
          </cell>
          <cell r="L844" t="str">
            <v>S264000</v>
          </cell>
          <cell r="M844" t="str">
            <v>General Admin &amp; Fina</v>
          </cell>
          <cell r="N844" t="str">
            <v>35039121</v>
          </cell>
          <cell r="O844" t="str">
            <v>Non Establish</v>
          </cell>
          <cell r="P844" t="str">
            <v>11</v>
          </cell>
          <cell r="Q844">
            <v>37712</v>
          </cell>
          <cell r="R844" t="str">
            <v>4</v>
          </cell>
          <cell r="S844" t="str">
            <v>203</v>
          </cell>
          <cell r="T844">
            <v>3796439</v>
          </cell>
          <cell r="U844">
            <v>961000</v>
          </cell>
          <cell r="V844">
            <v>212450</v>
          </cell>
          <cell r="W844">
            <v>17083976</v>
          </cell>
          <cell r="X844" t="str">
            <v>Prabumulih</v>
          </cell>
          <cell r="Y844">
            <v>4</v>
          </cell>
          <cell r="Z844" t="str">
            <v>05 SLTA</v>
          </cell>
          <cell r="AA844">
            <v>5</v>
          </cell>
          <cell r="AB844">
            <v>6</v>
          </cell>
          <cell r="AC844">
            <v>5</v>
          </cell>
          <cell r="AD844">
            <v>5</v>
          </cell>
        </row>
        <row r="845">
          <cell r="B845" t="str">
            <v>476712</v>
          </cell>
          <cell r="C845" t="str">
            <v>Bpk. LIFIRMAN</v>
          </cell>
          <cell r="D845">
            <v>54</v>
          </cell>
          <cell r="E845">
            <v>18981</v>
          </cell>
          <cell r="F845" t="str">
            <v>PT. Pertamina EP Sumatra</v>
          </cell>
          <cell r="G845" t="str">
            <v>PWTT</v>
          </cell>
          <cell r="H845" t="str">
            <v>Biasa</v>
          </cell>
          <cell r="I845" t="str">
            <v>Prabumulih</v>
          </cell>
          <cell r="J845">
            <v>27668</v>
          </cell>
          <cell r="K845">
            <v>27668</v>
          </cell>
          <cell r="L845" t="str">
            <v>S264000</v>
          </cell>
          <cell r="M845" t="str">
            <v>General Admin &amp; Fina</v>
          </cell>
          <cell r="N845" t="str">
            <v>35038919</v>
          </cell>
          <cell r="O845" t="str">
            <v>Pengawas Pengukuran Bawah Tanah/DIN, Son</v>
          </cell>
          <cell r="P845" t="str">
            <v>11</v>
          </cell>
          <cell r="Q845">
            <v>37712</v>
          </cell>
          <cell r="R845" t="str">
            <v>4</v>
          </cell>
          <cell r="S845" t="str">
            <v>203</v>
          </cell>
          <cell r="T845">
            <v>4065223</v>
          </cell>
          <cell r="U845">
            <v>961000</v>
          </cell>
          <cell r="V845">
            <v>249117</v>
          </cell>
          <cell r="W845">
            <v>18293504</v>
          </cell>
          <cell r="X845" t="str">
            <v>Prabumulih</v>
          </cell>
          <cell r="Y845">
            <v>4</v>
          </cell>
          <cell r="Z845" t="str">
            <v>03 SLTP</v>
          </cell>
          <cell r="AA845">
            <v>6</v>
          </cell>
          <cell r="AB845">
            <v>6</v>
          </cell>
          <cell r="AC845">
            <v>6</v>
          </cell>
          <cell r="AD845">
            <v>5</v>
          </cell>
        </row>
        <row r="846">
          <cell r="B846" t="str">
            <v>516086</v>
          </cell>
          <cell r="C846" t="str">
            <v>Bpk. MUSTAJAB</v>
          </cell>
          <cell r="D846">
            <v>52</v>
          </cell>
          <cell r="E846">
            <v>19480</v>
          </cell>
          <cell r="F846" t="str">
            <v>PT. Pertamina EP Sumatra</v>
          </cell>
          <cell r="G846" t="str">
            <v>PWTT</v>
          </cell>
          <cell r="H846" t="str">
            <v>Biasa</v>
          </cell>
          <cell r="I846" t="str">
            <v>Prabumulih</v>
          </cell>
          <cell r="J846">
            <v>28597</v>
          </cell>
          <cell r="K846">
            <v>28597</v>
          </cell>
          <cell r="L846" t="str">
            <v>S271001</v>
          </cell>
          <cell r="M846" t="str">
            <v>Operasi Produksi</v>
          </cell>
          <cell r="N846" t="str">
            <v>35039226</v>
          </cell>
          <cell r="O846" t="str">
            <v>Pengawas Operasi PPP Pengabungan</v>
          </cell>
          <cell r="P846" t="str">
            <v>11</v>
          </cell>
          <cell r="Q846">
            <v>37712</v>
          </cell>
          <cell r="R846" t="str">
            <v>4</v>
          </cell>
          <cell r="S846" t="str">
            <v>203</v>
          </cell>
          <cell r="T846">
            <v>3923184</v>
          </cell>
          <cell r="U846">
            <v>1100000</v>
          </cell>
          <cell r="V846">
            <v>234450</v>
          </cell>
          <cell r="W846">
            <v>17654328</v>
          </cell>
          <cell r="X846" t="str">
            <v>Pendopo</v>
          </cell>
          <cell r="Y846">
            <v>6</v>
          </cell>
          <cell r="Z846" t="str">
            <v>03 SLTP</v>
          </cell>
          <cell r="AA846">
            <v>6</v>
          </cell>
          <cell r="AB846">
            <v>5</v>
          </cell>
          <cell r="AC846">
            <v>5</v>
          </cell>
          <cell r="AD846">
            <v>5</v>
          </cell>
        </row>
        <row r="847">
          <cell r="B847" t="str">
            <v>675851</v>
          </cell>
          <cell r="C847" t="str">
            <v>Bpk. ZULKARNAEN DJUPRI</v>
          </cell>
          <cell r="D847">
            <v>50</v>
          </cell>
          <cell r="E847">
            <v>20329</v>
          </cell>
          <cell r="F847" t="str">
            <v>PT. Pertamina EP Sumatra</v>
          </cell>
          <cell r="G847" t="str">
            <v>PWTT</v>
          </cell>
          <cell r="H847" t="str">
            <v>Biasa</v>
          </cell>
          <cell r="I847" t="str">
            <v>Prabumulih</v>
          </cell>
          <cell r="J847">
            <v>31107</v>
          </cell>
          <cell r="K847">
            <v>30834</v>
          </cell>
          <cell r="L847" t="str">
            <v>S271001</v>
          </cell>
          <cell r="M847" t="str">
            <v>Operasi Produksi</v>
          </cell>
          <cell r="N847" t="str">
            <v>35039191</v>
          </cell>
          <cell r="O847" t="str">
            <v>Pengawas Operasi Stasiun Pengumpul</v>
          </cell>
          <cell r="P847" t="str">
            <v>11</v>
          </cell>
          <cell r="Q847">
            <v>37712</v>
          </cell>
          <cell r="R847" t="str">
            <v>4</v>
          </cell>
          <cell r="S847" t="str">
            <v>203</v>
          </cell>
          <cell r="T847">
            <v>3766726</v>
          </cell>
          <cell r="U847">
            <v>1100000</v>
          </cell>
          <cell r="V847">
            <v>223450</v>
          </cell>
          <cell r="W847">
            <v>12712700</v>
          </cell>
          <cell r="X847" t="str">
            <v>Pendopo</v>
          </cell>
          <cell r="Y847">
            <v>6</v>
          </cell>
          <cell r="Z847" t="str">
            <v>05 SLTA</v>
          </cell>
          <cell r="AA847">
            <v>6</v>
          </cell>
          <cell r="AB847">
            <v>5</v>
          </cell>
          <cell r="AC847">
            <v>5</v>
          </cell>
          <cell r="AD847">
            <v>4</v>
          </cell>
        </row>
        <row r="848">
          <cell r="B848" t="str">
            <v>682785</v>
          </cell>
          <cell r="C848" t="str">
            <v>Bpk. ARY SAMSON</v>
          </cell>
          <cell r="D848">
            <v>47</v>
          </cell>
          <cell r="E848">
            <v>21581</v>
          </cell>
          <cell r="F848" t="str">
            <v>PT. Pertamina EP Sumatra</v>
          </cell>
          <cell r="G848" t="str">
            <v>PWTT</v>
          </cell>
          <cell r="H848" t="str">
            <v>Biasa</v>
          </cell>
          <cell r="I848" t="str">
            <v>Prabumulih</v>
          </cell>
          <cell r="J848">
            <v>31244</v>
          </cell>
          <cell r="K848">
            <v>31244</v>
          </cell>
          <cell r="L848" t="str">
            <v>S271001</v>
          </cell>
          <cell r="M848" t="str">
            <v>Operasi Produksi</v>
          </cell>
          <cell r="N848" t="str">
            <v>35039181</v>
          </cell>
          <cell r="O848" t="str">
            <v>Pengawas Operasi Stasiun Pengumpul</v>
          </cell>
          <cell r="P848" t="str">
            <v>11</v>
          </cell>
          <cell r="Q848">
            <v>37712</v>
          </cell>
          <cell r="R848" t="str">
            <v>4</v>
          </cell>
          <cell r="S848" t="str">
            <v>203</v>
          </cell>
          <cell r="T848">
            <v>3778654</v>
          </cell>
          <cell r="U848">
            <v>1100000</v>
          </cell>
          <cell r="V848">
            <v>220700</v>
          </cell>
          <cell r="W848">
            <v>17003943</v>
          </cell>
          <cell r="X848" t="str">
            <v>Pendopo</v>
          </cell>
          <cell r="Y848">
            <v>6</v>
          </cell>
          <cell r="Z848" t="str">
            <v>05 SLTA</v>
          </cell>
          <cell r="AA848">
            <v>6</v>
          </cell>
          <cell r="AB848">
            <v>6</v>
          </cell>
          <cell r="AC848">
            <v>5</v>
          </cell>
          <cell r="AD848">
            <v>5</v>
          </cell>
        </row>
        <row r="849">
          <cell r="B849" t="str">
            <v>686965</v>
          </cell>
          <cell r="C849" t="str">
            <v>Bpk. BAGUS BRAMANTIO N.</v>
          </cell>
          <cell r="D849">
            <v>40</v>
          </cell>
          <cell r="E849">
            <v>23978</v>
          </cell>
          <cell r="F849" t="str">
            <v>PT. Pertamina EP Sumatra</v>
          </cell>
          <cell r="G849" t="str">
            <v>PWTT</v>
          </cell>
          <cell r="H849" t="str">
            <v>Biasa</v>
          </cell>
          <cell r="I849" t="str">
            <v>Prabumulih</v>
          </cell>
          <cell r="J849">
            <v>31460</v>
          </cell>
          <cell r="K849">
            <v>31460</v>
          </cell>
          <cell r="L849" t="str">
            <v>S271001</v>
          </cell>
          <cell r="M849" t="str">
            <v>Operasi Produksi</v>
          </cell>
          <cell r="N849" t="str">
            <v>35039195</v>
          </cell>
          <cell r="O849" t="str">
            <v>Pengawas Operasi Stasiun Pengumpul</v>
          </cell>
          <cell r="P849" t="str">
            <v>11</v>
          </cell>
          <cell r="Q849">
            <v>37712</v>
          </cell>
          <cell r="R849" t="str">
            <v>4</v>
          </cell>
          <cell r="S849" t="str">
            <v>202</v>
          </cell>
          <cell r="T849">
            <v>3750833</v>
          </cell>
          <cell r="U849">
            <v>1100000</v>
          </cell>
          <cell r="V849">
            <v>212450</v>
          </cell>
          <cell r="W849">
            <v>16878749</v>
          </cell>
          <cell r="X849" t="str">
            <v>Pendopo</v>
          </cell>
          <cell r="Y849">
            <v>6</v>
          </cell>
          <cell r="Z849" t="str">
            <v>05 SLTA</v>
          </cell>
          <cell r="AA849">
            <v>5</v>
          </cell>
          <cell r="AB849">
            <v>6</v>
          </cell>
          <cell r="AC849">
            <v>5</v>
          </cell>
          <cell r="AD849">
            <v>5</v>
          </cell>
        </row>
        <row r="850">
          <cell r="B850" t="str">
            <v>686357</v>
          </cell>
          <cell r="C850" t="str">
            <v>Bpk. SUPRAJITNO</v>
          </cell>
          <cell r="D850">
            <v>44</v>
          </cell>
          <cell r="E850">
            <v>22421</v>
          </cell>
          <cell r="F850" t="str">
            <v>PT. Pertamina EP Sumatra</v>
          </cell>
          <cell r="G850" t="str">
            <v>PWTT</v>
          </cell>
          <cell r="H850" t="str">
            <v>Biasa</v>
          </cell>
          <cell r="I850" t="str">
            <v>Prabumulih</v>
          </cell>
          <cell r="J850">
            <v>31460</v>
          </cell>
          <cell r="K850">
            <v>31460</v>
          </cell>
          <cell r="L850" t="str">
            <v>S271001</v>
          </cell>
          <cell r="M850" t="str">
            <v>Operasi Produksi</v>
          </cell>
          <cell r="N850" t="str">
            <v>35039198</v>
          </cell>
          <cell r="O850" t="str">
            <v>Pengawas Operasi Sumur &amp; Pipa</v>
          </cell>
          <cell r="P850" t="str">
            <v>11</v>
          </cell>
          <cell r="Q850">
            <v>37712</v>
          </cell>
          <cell r="R850" t="str">
            <v>4</v>
          </cell>
          <cell r="S850" t="str">
            <v>203</v>
          </cell>
          <cell r="T850">
            <v>3868553</v>
          </cell>
          <cell r="U850">
            <v>1100000</v>
          </cell>
          <cell r="V850">
            <v>212450</v>
          </cell>
          <cell r="W850">
            <v>18278913</v>
          </cell>
          <cell r="X850" t="str">
            <v>Pendopo</v>
          </cell>
          <cell r="Y850">
            <v>6</v>
          </cell>
          <cell r="Z850" t="str">
            <v>06 Kejur. III (AKA)</v>
          </cell>
          <cell r="AA850">
            <v>5</v>
          </cell>
          <cell r="AB850">
            <v>5</v>
          </cell>
          <cell r="AC850">
            <v>6</v>
          </cell>
          <cell r="AD850">
            <v>6</v>
          </cell>
        </row>
        <row r="851">
          <cell r="B851" t="str">
            <v>679983</v>
          </cell>
          <cell r="C851" t="str">
            <v>Bpk. BUSTOMI</v>
          </cell>
          <cell r="D851">
            <v>42</v>
          </cell>
          <cell r="E851">
            <v>23343</v>
          </cell>
          <cell r="F851" t="str">
            <v>PT. Pertamina EP Sumatra</v>
          </cell>
          <cell r="G851" t="str">
            <v>PWTT</v>
          </cell>
          <cell r="H851" t="str">
            <v>Biasa</v>
          </cell>
          <cell r="I851" t="str">
            <v>Prabumulih</v>
          </cell>
          <cell r="J851">
            <v>31244</v>
          </cell>
          <cell r="K851">
            <v>31244</v>
          </cell>
          <cell r="L851" t="str">
            <v>S271001</v>
          </cell>
          <cell r="M851" t="str">
            <v>Operasi Produksi</v>
          </cell>
          <cell r="N851" t="str">
            <v>35039223</v>
          </cell>
          <cell r="O851" t="str">
            <v>Pengawas Ops. Custody Transfer&amp;W.Kilang</v>
          </cell>
          <cell r="P851" t="str">
            <v>11</v>
          </cell>
          <cell r="Q851">
            <v>37712</v>
          </cell>
          <cell r="R851" t="str">
            <v>3</v>
          </cell>
          <cell r="S851" t="str">
            <v>203</v>
          </cell>
          <cell r="T851">
            <v>3660388</v>
          </cell>
          <cell r="U851">
            <v>1100000</v>
          </cell>
          <cell r="V851">
            <v>212450</v>
          </cell>
          <cell r="W851">
            <v>16471746</v>
          </cell>
          <cell r="X851" t="str">
            <v>Pendopo</v>
          </cell>
          <cell r="Y851">
            <v>6</v>
          </cell>
          <cell r="Z851" t="str">
            <v>06 Kejur. III (AKA)</v>
          </cell>
          <cell r="AA851">
            <v>4</v>
          </cell>
          <cell r="AB851">
            <v>6</v>
          </cell>
          <cell r="AC851">
            <v>5</v>
          </cell>
          <cell r="AD851">
            <v>5</v>
          </cell>
        </row>
        <row r="852">
          <cell r="B852" t="str">
            <v>681934</v>
          </cell>
          <cell r="C852" t="str">
            <v>Bpk. YAMIN</v>
          </cell>
          <cell r="D852">
            <v>47</v>
          </cell>
          <cell r="E852">
            <v>21485</v>
          </cell>
          <cell r="F852" t="str">
            <v>PT. Pertamina EP Sumatra</v>
          </cell>
          <cell r="G852" t="str">
            <v>PWTT</v>
          </cell>
          <cell r="H852" t="str">
            <v>Biasa</v>
          </cell>
          <cell r="I852" t="str">
            <v>Prabumulih</v>
          </cell>
          <cell r="J852">
            <v>31382</v>
          </cell>
          <cell r="K852">
            <v>31382</v>
          </cell>
          <cell r="L852" t="str">
            <v>S271001</v>
          </cell>
          <cell r="M852" t="str">
            <v>Operasi Produksi</v>
          </cell>
          <cell r="N852" t="str">
            <v>35039222</v>
          </cell>
          <cell r="O852" t="str">
            <v>Pengawas Ops. Stasiun Meter Plaju</v>
          </cell>
          <cell r="P852" t="str">
            <v>11</v>
          </cell>
          <cell r="Q852">
            <v>37712</v>
          </cell>
          <cell r="R852" t="str">
            <v>4</v>
          </cell>
          <cell r="S852" t="str">
            <v>203</v>
          </cell>
          <cell r="T852">
            <v>3738779</v>
          </cell>
          <cell r="U852">
            <v>1100000</v>
          </cell>
          <cell r="V852">
            <v>217950</v>
          </cell>
          <cell r="W852">
            <v>16824505</v>
          </cell>
          <cell r="X852" t="str">
            <v>Pendopo</v>
          </cell>
          <cell r="Y852">
            <v>6</v>
          </cell>
          <cell r="Z852" t="str">
            <v>07 Akademi / Sarmud</v>
          </cell>
          <cell r="AA852">
            <v>5</v>
          </cell>
          <cell r="AB852">
            <v>6</v>
          </cell>
          <cell r="AC852">
            <v>5</v>
          </cell>
          <cell r="AD852">
            <v>5</v>
          </cell>
        </row>
        <row r="853">
          <cell r="B853" t="str">
            <v>676012</v>
          </cell>
          <cell r="C853" t="str">
            <v>Bpk. MUDHAY GUSTAF</v>
          </cell>
          <cell r="D853">
            <v>52</v>
          </cell>
          <cell r="E853">
            <v>19591</v>
          </cell>
          <cell r="F853" t="str">
            <v>PT. Pertamina EP Sumatra</v>
          </cell>
          <cell r="G853" t="str">
            <v>PWTT</v>
          </cell>
          <cell r="H853" t="str">
            <v>Biasa</v>
          </cell>
          <cell r="I853" t="str">
            <v>Prabumulih</v>
          </cell>
          <cell r="J853">
            <v>31107</v>
          </cell>
          <cell r="K853">
            <v>30987</v>
          </cell>
          <cell r="L853" t="str">
            <v>S271001</v>
          </cell>
          <cell r="M853" t="str">
            <v>Operasi Produksi</v>
          </cell>
          <cell r="N853" t="str">
            <v>35039209</v>
          </cell>
          <cell r="O853" t="str">
            <v>Pengawas Ops. Stasiun Pengumpul</v>
          </cell>
          <cell r="P853" t="str">
            <v>11</v>
          </cell>
          <cell r="Q853">
            <v>37712</v>
          </cell>
          <cell r="R853" t="str">
            <v>4</v>
          </cell>
          <cell r="S853" t="str">
            <v>203</v>
          </cell>
          <cell r="T853">
            <v>3797594</v>
          </cell>
          <cell r="U853">
            <v>1100000</v>
          </cell>
          <cell r="V853">
            <v>220700</v>
          </cell>
          <cell r="W853">
            <v>17089173</v>
          </cell>
          <cell r="X853" t="str">
            <v>Pendopo</v>
          </cell>
          <cell r="Y853">
            <v>6</v>
          </cell>
          <cell r="Z853" t="str">
            <v>05 SLTA</v>
          </cell>
          <cell r="AA853">
            <v>6</v>
          </cell>
          <cell r="AB853">
            <v>5</v>
          </cell>
          <cell r="AC853">
            <v>5</v>
          </cell>
          <cell r="AD853">
            <v>5</v>
          </cell>
        </row>
        <row r="854">
          <cell r="B854" t="str">
            <v>680257</v>
          </cell>
          <cell r="C854" t="str">
            <v>Bpk. HUSDI DAHLAN</v>
          </cell>
          <cell r="D854">
            <v>42</v>
          </cell>
          <cell r="E854">
            <v>23209</v>
          </cell>
          <cell r="F854" t="str">
            <v>PT. Pertamina EP Sumatra</v>
          </cell>
          <cell r="G854" t="str">
            <v>PWTT</v>
          </cell>
          <cell r="H854" t="str">
            <v>Biasa</v>
          </cell>
          <cell r="I854" t="str">
            <v>Prabumulih</v>
          </cell>
          <cell r="J854">
            <v>31244</v>
          </cell>
          <cell r="K854">
            <v>31244</v>
          </cell>
          <cell r="L854" t="str">
            <v>S271001</v>
          </cell>
          <cell r="M854" t="str">
            <v>Operasi Produksi</v>
          </cell>
          <cell r="N854" t="str">
            <v>35039204</v>
          </cell>
          <cell r="O854" t="str">
            <v>Pengawas Ops. Stasiun Pengumpul</v>
          </cell>
          <cell r="P854" t="str">
            <v>11</v>
          </cell>
          <cell r="Q854">
            <v>37712</v>
          </cell>
          <cell r="R854" t="str">
            <v>4</v>
          </cell>
          <cell r="S854" t="str">
            <v>203</v>
          </cell>
          <cell r="T854">
            <v>3769251</v>
          </cell>
          <cell r="U854">
            <v>1100000</v>
          </cell>
          <cell r="V854">
            <v>215200</v>
          </cell>
          <cell r="W854">
            <v>16961630</v>
          </cell>
          <cell r="X854" t="str">
            <v>Pendopo</v>
          </cell>
          <cell r="Y854">
            <v>6</v>
          </cell>
          <cell r="Z854" t="str">
            <v>05 SLTA</v>
          </cell>
          <cell r="AA854">
            <v>5</v>
          </cell>
          <cell r="AB854">
            <v>6</v>
          </cell>
          <cell r="AC854">
            <v>5</v>
          </cell>
          <cell r="AD854">
            <v>5</v>
          </cell>
        </row>
        <row r="855">
          <cell r="B855" t="str">
            <v>680232</v>
          </cell>
          <cell r="C855" t="str">
            <v>Bpk. HIFSON</v>
          </cell>
          <cell r="D855">
            <v>43</v>
          </cell>
          <cell r="E855">
            <v>22806</v>
          </cell>
          <cell r="F855" t="str">
            <v>PT. Pertamina EP Sumatra</v>
          </cell>
          <cell r="G855" t="str">
            <v>PWTT</v>
          </cell>
          <cell r="H855" t="str">
            <v>Biasa</v>
          </cell>
          <cell r="I855" t="str">
            <v>Prabumulih</v>
          </cell>
          <cell r="J855">
            <v>31244</v>
          </cell>
          <cell r="K855">
            <v>31244</v>
          </cell>
          <cell r="L855" t="str">
            <v>S271001</v>
          </cell>
          <cell r="M855" t="str">
            <v>Operasi Produksi</v>
          </cell>
          <cell r="N855" t="str">
            <v>35039210</v>
          </cell>
          <cell r="O855" t="str">
            <v>Pengawas Ops. Stasiun Pengumpul</v>
          </cell>
          <cell r="P855" t="str">
            <v>11</v>
          </cell>
          <cell r="Q855">
            <v>37712</v>
          </cell>
          <cell r="R855" t="str">
            <v>3</v>
          </cell>
          <cell r="S855" t="str">
            <v>203</v>
          </cell>
          <cell r="T855">
            <v>3611693</v>
          </cell>
          <cell r="U855">
            <v>1100000</v>
          </cell>
          <cell r="V855">
            <v>212450</v>
          </cell>
          <cell r="W855">
            <v>16252619</v>
          </cell>
          <cell r="X855" t="str">
            <v>Pendopo</v>
          </cell>
          <cell r="Y855">
            <v>6</v>
          </cell>
          <cell r="Z855" t="str">
            <v>05 SLTA</v>
          </cell>
          <cell r="AA855">
            <v>6</v>
          </cell>
          <cell r="AB855">
            <v>6</v>
          </cell>
          <cell r="AC855">
            <v>5</v>
          </cell>
          <cell r="AD855">
            <v>5</v>
          </cell>
        </row>
        <row r="856">
          <cell r="B856" t="str">
            <v>681942</v>
          </cell>
          <cell r="C856" t="str">
            <v>Bpk. YUSRIZAL</v>
          </cell>
          <cell r="D856">
            <v>44</v>
          </cell>
          <cell r="E856">
            <v>22314</v>
          </cell>
          <cell r="F856" t="str">
            <v>PT. Pertamina EP Sumatra</v>
          </cell>
          <cell r="G856" t="str">
            <v>PWTT</v>
          </cell>
          <cell r="H856" t="str">
            <v>Biasa</v>
          </cell>
          <cell r="I856" t="str">
            <v>Prabumulih</v>
          </cell>
          <cell r="J856">
            <v>31382</v>
          </cell>
          <cell r="K856">
            <v>31382</v>
          </cell>
          <cell r="L856" t="str">
            <v>S271001</v>
          </cell>
          <cell r="M856" t="str">
            <v>Operasi Produksi</v>
          </cell>
          <cell r="N856" t="str">
            <v>35039230</v>
          </cell>
          <cell r="O856" t="str">
            <v>Pengawas Ops. T.Line Migas&amp;Dist./S. Gas</v>
          </cell>
          <cell r="P856" t="str">
            <v>11</v>
          </cell>
          <cell r="Q856">
            <v>37712</v>
          </cell>
          <cell r="R856" t="str">
            <v>3</v>
          </cell>
          <cell r="S856" t="str">
            <v>203</v>
          </cell>
          <cell r="T856">
            <v>3657667</v>
          </cell>
          <cell r="U856">
            <v>1100000</v>
          </cell>
          <cell r="V856">
            <v>220700</v>
          </cell>
          <cell r="W856">
            <v>16459501</v>
          </cell>
          <cell r="X856" t="str">
            <v>Pendopo</v>
          </cell>
          <cell r="Y856">
            <v>6</v>
          </cell>
          <cell r="Z856" t="str">
            <v>07 Akademi / Sarmud</v>
          </cell>
          <cell r="AA856">
            <v>6</v>
          </cell>
          <cell r="AB856">
            <v>6</v>
          </cell>
          <cell r="AC856">
            <v>5</v>
          </cell>
          <cell r="AD856">
            <v>5</v>
          </cell>
        </row>
        <row r="857">
          <cell r="B857" t="str">
            <v>675779</v>
          </cell>
          <cell r="C857" t="str">
            <v>Bpk. ABU ZAMAR S</v>
          </cell>
          <cell r="D857">
            <v>52</v>
          </cell>
          <cell r="E857">
            <v>19595</v>
          </cell>
          <cell r="F857" t="str">
            <v>PT. Pertamina EP Sumatra</v>
          </cell>
          <cell r="G857" t="str">
            <v>PWTT</v>
          </cell>
          <cell r="H857" t="str">
            <v>Biasa</v>
          </cell>
          <cell r="I857" t="str">
            <v>Prabumulih</v>
          </cell>
          <cell r="J857">
            <v>31107</v>
          </cell>
          <cell r="K857">
            <v>30987</v>
          </cell>
          <cell r="L857" t="str">
            <v>S271001</v>
          </cell>
          <cell r="M857" t="str">
            <v>Operasi Produksi</v>
          </cell>
          <cell r="N857" t="str">
            <v>35039232</v>
          </cell>
          <cell r="O857" t="str">
            <v>Pengawas Ops. Witness Mitra</v>
          </cell>
          <cell r="P857" t="str">
            <v>11</v>
          </cell>
          <cell r="Q857">
            <v>37712</v>
          </cell>
          <cell r="R857" t="str">
            <v>4</v>
          </cell>
          <cell r="S857" t="str">
            <v>201</v>
          </cell>
          <cell r="T857">
            <v>3769182</v>
          </cell>
          <cell r="U857">
            <v>1100000</v>
          </cell>
          <cell r="V857">
            <v>215200</v>
          </cell>
          <cell r="W857">
            <v>16961319</v>
          </cell>
          <cell r="X857" t="str">
            <v>Pendopo</v>
          </cell>
          <cell r="Y857">
            <v>6</v>
          </cell>
          <cell r="Z857" t="str">
            <v>05 SLTA</v>
          </cell>
          <cell r="AA857">
            <v>4</v>
          </cell>
          <cell r="AB857">
            <v>5</v>
          </cell>
          <cell r="AC857">
            <v>5</v>
          </cell>
          <cell r="AD857">
            <v>5</v>
          </cell>
        </row>
        <row r="858">
          <cell r="B858" t="str">
            <v>686381</v>
          </cell>
          <cell r="C858" t="str">
            <v>Bpk. GUNAWAN</v>
          </cell>
          <cell r="D858">
            <v>44</v>
          </cell>
          <cell r="E858">
            <v>22373</v>
          </cell>
          <cell r="F858" t="str">
            <v>PT. Pertamina EP Sumatra</v>
          </cell>
          <cell r="G858" t="str">
            <v>PWTT</v>
          </cell>
          <cell r="H858" t="str">
            <v>Biasa</v>
          </cell>
          <cell r="I858" t="str">
            <v>Prabumulih</v>
          </cell>
          <cell r="J858">
            <v>31460</v>
          </cell>
          <cell r="K858">
            <v>31460</v>
          </cell>
          <cell r="L858" t="str">
            <v>S271005</v>
          </cell>
          <cell r="M858" t="str">
            <v>Maintenance</v>
          </cell>
          <cell r="N858" t="str">
            <v>35039278</v>
          </cell>
          <cell r="O858" t="str">
            <v>Pengawas Ops. Pem. Kompresor</v>
          </cell>
          <cell r="P858" t="str">
            <v>11</v>
          </cell>
          <cell r="Q858">
            <v>37712</v>
          </cell>
          <cell r="R858" t="str">
            <v>4</v>
          </cell>
          <cell r="S858" t="str">
            <v>203</v>
          </cell>
          <cell r="T858">
            <v>3803112</v>
          </cell>
          <cell r="U858">
            <v>1100000</v>
          </cell>
          <cell r="V858">
            <v>226200</v>
          </cell>
          <cell r="W858">
            <v>17114004</v>
          </cell>
          <cell r="X858" t="str">
            <v>Pendopo</v>
          </cell>
          <cell r="Y858">
            <v>6</v>
          </cell>
          <cell r="Z858" t="str">
            <v>05 SLTA</v>
          </cell>
          <cell r="AA858">
            <v>4</v>
          </cell>
          <cell r="AB858">
            <v>6</v>
          </cell>
          <cell r="AC858">
            <v>5</v>
          </cell>
          <cell r="AD858">
            <v>5</v>
          </cell>
        </row>
        <row r="859">
          <cell r="B859" t="str">
            <v>540442</v>
          </cell>
          <cell r="C859" t="str">
            <v>Bpk. A. SAPRAN</v>
          </cell>
          <cell r="D859">
            <v>49</v>
          </cell>
          <cell r="E859">
            <v>20814</v>
          </cell>
          <cell r="F859" t="str">
            <v>PT. Pertamina EP Sumatra</v>
          </cell>
          <cell r="G859" t="str">
            <v>PWTT</v>
          </cell>
          <cell r="H859" t="str">
            <v>Biasa</v>
          </cell>
          <cell r="I859" t="str">
            <v>Prabumulih</v>
          </cell>
          <cell r="J859">
            <v>29129</v>
          </cell>
          <cell r="K859">
            <v>29129</v>
          </cell>
          <cell r="L859" t="str">
            <v>S271007</v>
          </cell>
          <cell r="M859" t="str">
            <v>Wo/Ws</v>
          </cell>
          <cell r="N859" t="str">
            <v>35039249</v>
          </cell>
          <cell r="O859" t="str">
            <v>Pengawas Pengasaman &amp; Hot Oil</v>
          </cell>
          <cell r="P859" t="str">
            <v>11</v>
          </cell>
          <cell r="Q859">
            <v>37712</v>
          </cell>
          <cell r="R859" t="str">
            <v>4</v>
          </cell>
          <cell r="S859" t="str">
            <v>203</v>
          </cell>
          <cell r="T859">
            <v>3846486</v>
          </cell>
          <cell r="U859">
            <v>1100000</v>
          </cell>
          <cell r="V859">
            <v>228950</v>
          </cell>
          <cell r="W859">
            <v>17309187</v>
          </cell>
          <cell r="X859" t="str">
            <v>Pendopo</v>
          </cell>
          <cell r="Y859">
            <v>6</v>
          </cell>
          <cell r="Z859" t="str">
            <v>05 SLTA</v>
          </cell>
          <cell r="AA859">
            <v>5</v>
          </cell>
          <cell r="AB859">
            <v>6</v>
          </cell>
          <cell r="AC859">
            <v>5</v>
          </cell>
          <cell r="AD859">
            <v>5</v>
          </cell>
        </row>
        <row r="860">
          <cell r="B860" t="str">
            <v>680168</v>
          </cell>
          <cell r="C860" t="str">
            <v>Bpk. SUPRIYANTO</v>
          </cell>
          <cell r="D860">
            <v>52</v>
          </cell>
          <cell r="E860">
            <v>19444</v>
          </cell>
          <cell r="F860" t="str">
            <v>PT. Pertamina EP Sumatra</v>
          </cell>
          <cell r="G860" t="str">
            <v>PWTT</v>
          </cell>
          <cell r="H860" t="str">
            <v>Biasa</v>
          </cell>
          <cell r="I860" t="str">
            <v>Prabumulih</v>
          </cell>
          <cell r="J860">
            <v>31244</v>
          </cell>
          <cell r="K860">
            <v>31244</v>
          </cell>
          <cell r="L860" t="str">
            <v>S274000</v>
          </cell>
          <cell r="M860" t="str">
            <v>Financial &amp; Administ</v>
          </cell>
          <cell r="N860" t="str">
            <v>30017782</v>
          </cell>
          <cell r="O860" t="str">
            <v>Non Establish</v>
          </cell>
          <cell r="P860" t="str">
            <v>11</v>
          </cell>
          <cell r="Q860">
            <v>37712</v>
          </cell>
          <cell r="R860" t="str">
            <v>4</v>
          </cell>
          <cell r="S860" t="str">
            <v>203</v>
          </cell>
          <cell r="T860">
            <v>3895586</v>
          </cell>
          <cell r="U860">
            <v>1100000</v>
          </cell>
          <cell r="V860">
            <v>215200</v>
          </cell>
          <cell r="W860">
            <v>18406644</v>
          </cell>
          <cell r="X860" t="str">
            <v>Pendopo</v>
          </cell>
          <cell r="Y860">
            <v>6</v>
          </cell>
          <cell r="Z860" t="str">
            <v>05 SLTA</v>
          </cell>
          <cell r="AA860">
            <v>5</v>
          </cell>
          <cell r="AB860">
            <v>6</v>
          </cell>
          <cell r="AC860">
            <v>6</v>
          </cell>
          <cell r="AD860">
            <v>6</v>
          </cell>
        </row>
        <row r="861">
          <cell r="B861" t="str">
            <v>686276</v>
          </cell>
          <cell r="C861" t="str">
            <v>Bpk. MUNDARI</v>
          </cell>
          <cell r="D861">
            <v>46</v>
          </cell>
          <cell r="E861">
            <v>21623</v>
          </cell>
          <cell r="F861" t="str">
            <v>PT. Pertamina EP Sumatra</v>
          </cell>
          <cell r="G861" t="str">
            <v>PWTT</v>
          </cell>
          <cell r="H861" t="str">
            <v>Biasa</v>
          </cell>
          <cell r="I861" t="str">
            <v>Prabumulih</v>
          </cell>
          <cell r="J861">
            <v>31460</v>
          </cell>
          <cell r="K861">
            <v>31460</v>
          </cell>
          <cell r="L861" t="str">
            <v>S203100</v>
          </cell>
          <cell r="M861" t="str">
            <v>General Admin (GM &amp;</v>
          </cell>
          <cell r="N861" t="str">
            <v>35035503</v>
          </cell>
          <cell r="O861" t="str">
            <v>Non Establish</v>
          </cell>
          <cell r="P861" t="str">
            <v>12</v>
          </cell>
          <cell r="Q861">
            <v>37712</v>
          </cell>
          <cell r="R861" t="str">
            <v>4</v>
          </cell>
          <cell r="S861" t="str">
            <v>202</v>
          </cell>
          <cell r="T861">
            <v>3615946</v>
          </cell>
          <cell r="U861">
            <v>859000</v>
          </cell>
          <cell r="V861">
            <v>197920</v>
          </cell>
          <cell r="W861">
            <v>16271757</v>
          </cell>
          <cell r="X861" t="str">
            <v>Prabumulih</v>
          </cell>
          <cell r="Y861">
            <v>4</v>
          </cell>
          <cell r="Z861" t="str">
            <v>05 SLTA</v>
          </cell>
          <cell r="AA861">
            <v>6</v>
          </cell>
          <cell r="AB861">
            <v>6</v>
          </cell>
          <cell r="AC861">
            <v>5</v>
          </cell>
          <cell r="AD861">
            <v>5</v>
          </cell>
        </row>
        <row r="862">
          <cell r="B862" t="str">
            <v>686568</v>
          </cell>
          <cell r="C862" t="str">
            <v>Bpk. M.NUH HERDINATA</v>
          </cell>
          <cell r="D862">
            <v>47</v>
          </cell>
          <cell r="E862">
            <v>21219</v>
          </cell>
          <cell r="F862" t="str">
            <v>PT. Pertamina EP Sumatra</v>
          </cell>
          <cell r="G862" t="str">
            <v>PWTT</v>
          </cell>
          <cell r="H862" t="str">
            <v>Biasa</v>
          </cell>
          <cell r="I862" t="str">
            <v>Prabumulih</v>
          </cell>
          <cell r="J862">
            <v>31460</v>
          </cell>
          <cell r="K862">
            <v>31460</v>
          </cell>
          <cell r="L862" t="str">
            <v>S203100</v>
          </cell>
          <cell r="M862" t="str">
            <v>General Admin (GM &amp;</v>
          </cell>
          <cell r="N862" t="str">
            <v>35035504</v>
          </cell>
          <cell r="O862" t="str">
            <v>Non Establish</v>
          </cell>
          <cell r="P862" t="str">
            <v>12</v>
          </cell>
          <cell r="Q862">
            <v>37712</v>
          </cell>
          <cell r="R862" t="str">
            <v>4</v>
          </cell>
          <cell r="S862" t="str">
            <v>203</v>
          </cell>
          <cell r="T862">
            <v>3502948</v>
          </cell>
          <cell r="U862">
            <v>859000</v>
          </cell>
          <cell r="V862">
            <v>197920</v>
          </cell>
          <cell r="W862">
            <v>15763266</v>
          </cell>
          <cell r="X862" t="str">
            <v>Prabumulih</v>
          </cell>
          <cell r="Y862">
            <v>4</v>
          </cell>
          <cell r="Z862" t="str">
            <v>06 Kejur. III (AKA)</v>
          </cell>
          <cell r="AA862">
            <v>4</v>
          </cell>
          <cell r="AB862">
            <v>6</v>
          </cell>
          <cell r="AC862">
            <v>5</v>
          </cell>
          <cell r="AD862">
            <v>5</v>
          </cell>
        </row>
        <row r="863">
          <cell r="B863" t="str">
            <v>686608</v>
          </cell>
          <cell r="C863" t="str">
            <v>Bpk. M. NUH SIAGIAN</v>
          </cell>
          <cell r="D863">
            <v>48</v>
          </cell>
          <cell r="E863">
            <v>20974</v>
          </cell>
          <cell r="F863" t="str">
            <v>PT. Pertamina EP Sumatra</v>
          </cell>
          <cell r="G863" t="str">
            <v>PWTT</v>
          </cell>
          <cell r="H863" t="str">
            <v>Biasa</v>
          </cell>
          <cell r="I863" t="str">
            <v>Prabumulih</v>
          </cell>
          <cell r="J863">
            <v>31460</v>
          </cell>
          <cell r="K863">
            <v>31460</v>
          </cell>
          <cell r="L863" t="str">
            <v>S262100</v>
          </cell>
          <cell r="M863" t="str">
            <v>Gas Production Admin</v>
          </cell>
          <cell r="N863" t="str">
            <v>35038354</v>
          </cell>
          <cell r="O863" t="str">
            <v>Non Establish</v>
          </cell>
          <cell r="P863" t="str">
            <v>12</v>
          </cell>
          <cell r="Q863">
            <v>37712</v>
          </cell>
          <cell r="R863" t="str">
            <v>4</v>
          </cell>
          <cell r="S863" t="str">
            <v>203</v>
          </cell>
          <cell r="T863">
            <v>3366941</v>
          </cell>
          <cell r="U863">
            <v>859000</v>
          </cell>
          <cell r="V863">
            <v>188160</v>
          </cell>
          <cell r="W863">
            <v>11363426</v>
          </cell>
          <cell r="X863" t="str">
            <v>Prabumulih</v>
          </cell>
          <cell r="Y863">
            <v>4</v>
          </cell>
          <cell r="Z863" t="str">
            <v>05 SLTA</v>
          </cell>
          <cell r="AA863">
            <v>5</v>
          </cell>
          <cell r="AB863">
            <v>6</v>
          </cell>
          <cell r="AC863">
            <v>4</v>
          </cell>
          <cell r="AD863">
            <v>4</v>
          </cell>
        </row>
        <row r="864">
          <cell r="B864" t="str">
            <v>686584</v>
          </cell>
          <cell r="C864" t="str">
            <v>Bpk. YUSUF A.R.</v>
          </cell>
          <cell r="D864">
            <v>52</v>
          </cell>
          <cell r="E864">
            <v>19631</v>
          </cell>
          <cell r="F864" t="str">
            <v>PT. Pertamina EP Sumatra</v>
          </cell>
          <cell r="G864" t="str">
            <v>PWTT</v>
          </cell>
          <cell r="H864" t="str">
            <v>Biasa</v>
          </cell>
          <cell r="I864" t="str">
            <v>Prabumulih</v>
          </cell>
          <cell r="J864">
            <v>31460</v>
          </cell>
          <cell r="K864">
            <v>31460</v>
          </cell>
          <cell r="L864" t="str">
            <v>S271005</v>
          </cell>
          <cell r="M864" t="str">
            <v>Maintenance</v>
          </cell>
          <cell r="N864" t="str">
            <v>35039284</v>
          </cell>
          <cell r="O864" t="str">
            <v>Pengawas Ops. Pem. Mekanik/Listrik</v>
          </cell>
          <cell r="P864" t="str">
            <v>12</v>
          </cell>
          <cell r="Q864">
            <v>37712</v>
          </cell>
          <cell r="R864" t="str">
            <v>4</v>
          </cell>
          <cell r="S864" t="str">
            <v>203</v>
          </cell>
          <cell r="T864">
            <v>3659819</v>
          </cell>
          <cell r="U864">
            <v>983000</v>
          </cell>
          <cell r="V864">
            <v>200360</v>
          </cell>
          <cell r="W864">
            <v>16469186</v>
          </cell>
          <cell r="X864" t="str">
            <v>Pendopo</v>
          </cell>
          <cell r="Y864">
            <v>6</v>
          </cell>
          <cell r="Z864" t="str">
            <v>05 SLTA</v>
          </cell>
          <cell r="AA864">
            <v>6</v>
          </cell>
          <cell r="AB864">
            <v>6</v>
          </cell>
          <cell r="AC864">
            <v>5</v>
          </cell>
          <cell r="AD864">
            <v>5</v>
          </cell>
        </row>
        <row r="865">
          <cell r="B865" t="str">
            <v>649656</v>
          </cell>
          <cell r="C865" t="str">
            <v>Bpk. M. HASAN RASYID</v>
          </cell>
          <cell r="D865">
            <v>49</v>
          </cell>
          <cell r="E865">
            <v>20628</v>
          </cell>
          <cell r="F865" t="str">
            <v>PT. Pertamina EP Sumatra</v>
          </cell>
          <cell r="G865" t="str">
            <v>PWTT</v>
          </cell>
          <cell r="H865" t="str">
            <v>Utama</v>
          </cell>
          <cell r="I865" t="str">
            <v>Prabumulih</v>
          </cell>
          <cell r="J865">
            <v>30656</v>
          </cell>
          <cell r="K865">
            <v>30656</v>
          </cell>
          <cell r="L865" t="str">
            <v>S202003</v>
          </cell>
          <cell r="M865" t="str">
            <v>Safety</v>
          </cell>
          <cell r="N865" t="str">
            <v>35035569</v>
          </cell>
          <cell r="O865" t="str">
            <v>Asisten Manajer Lindungan Lingkungan</v>
          </cell>
          <cell r="P865" t="str">
            <v>04</v>
          </cell>
          <cell r="Q865">
            <v>37530</v>
          </cell>
          <cell r="R865" t="str">
            <v>3</v>
          </cell>
          <cell r="S865" t="str">
            <v>203</v>
          </cell>
          <cell r="T865">
            <v>11456724</v>
          </cell>
          <cell r="U865">
            <v>3151000</v>
          </cell>
          <cell r="V865">
            <v>686600</v>
          </cell>
          <cell r="W865">
            <v>54133021</v>
          </cell>
          <cell r="X865" t="str">
            <v>Prabumulih</v>
          </cell>
          <cell r="Y865">
            <v>4</v>
          </cell>
          <cell r="Z865" t="str">
            <v>09 PT - S1</v>
          </cell>
          <cell r="AA865">
            <v>6</v>
          </cell>
          <cell r="AB865">
            <v>6</v>
          </cell>
          <cell r="AC865">
            <v>5</v>
          </cell>
          <cell r="AD865">
            <v>6</v>
          </cell>
        </row>
        <row r="866">
          <cell r="B866" t="str">
            <v>735215</v>
          </cell>
          <cell r="C866" t="str">
            <v>Bpk. YAN PIETER M.HUTABARAT</v>
          </cell>
          <cell r="D866">
            <v>41</v>
          </cell>
          <cell r="E866">
            <v>23521</v>
          </cell>
          <cell r="F866" t="str">
            <v>PT. Pertamina EP Sumatra</v>
          </cell>
          <cell r="G866" t="str">
            <v>PWTT</v>
          </cell>
          <cell r="H866" t="str">
            <v>Utama</v>
          </cell>
          <cell r="I866" t="str">
            <v>Prabumulih</v>
          </cell>
          <cell r="J866">
            <v>34110</v>
          </cell>
          <cell r="K866">
            <v>34110</v>
          </cell>
          <cell r="L866" t="str">
            <v>S201004</v>
          </cell>
          <cell r="M866" t="str">
            <v>Exploitation admin</v>
          </cell>
          <cell r="N866" t="str">
            <v>35035712</v>
          </cell>
          <cell r="O866" t="str">
            <v>Engineering Production</v>
          </cell>
          <cell r="P866" t="str">
            <v>05</v>
          </cell>
          <cell r="Q866">
            <v>37530</v>
          </cell>
          <cell r="R866" t="str">
            <v>2</v>
          </cell>
          <cell r="S866" t="str">
            <v>202</v>
          </cell>
          <cell r="T866">
            <v>8742569</v>
          </cell>
          <cell r="U866">
            <v>2521000</v>
          </cell>
          <cell r="V866">
            <v>531000</v>
          </cell>
          <cell r="W866">
            <v>39341560</v>
          </cell>
          <cell r="X866" t="str">
            <v>Prabumulih</v>
          </cell>
          <cell r="Y866">
            <v>4</v>
          </cell>
          <cell r="Z866" t="str">
            <v>09 PT - S1</v>
          </cell>
          <cell r="AA866">
            <v>6</v>
          </cell>
          <cell r="AB866">
            <v>6</v>
          </cell>
          <cell r="AC866">
            <v>5</v>
          </cell>
          <cell r="AD866">
            <v>5</v>
          </cell>
        </row>
        <row r="867">
          <cell r="B867" t="str">
            <v>438804</v>
          </cell>
          <cell r="C867" t="str">
            <v>Bpk. SYAWAL ARIFIN</v>
          </cell>
          <cell r="D867">
            <v>54</v>
          </cell>
          <cell r="E867">
            <v>19021</v>
          </cell>
          <cell r="F867" t="str">
            <v>PT. Pertamina EP Sumatra</v>
          </cell>
          <cell r="G867" t="str">
            <v>PWTT</v>
          </cell>
          <cell r="H867" t="str">
            <v>Madya</v>
          </cell>
          <cell r="I867" t="str">
            <v>Prabumulih</v>
          </cell>
          <cell r="J867">
            <v>27410</v>
          </cell>
          <cell r="K867">
            <v>27410</v>
          </cell>
          <cell r="L867" t="str">
            <v>S262101</v>
          </cell>
          <cell r="M867" t="str">
            <v>Well  Ops</v>
          </cell>
          <cell r="N867" t="str">
            <v>35038294</v>
          </cell>
          <cell r="O867" t="str">
            <v>Pengawas Pemeliharaan Pipa</v>
          </cell>
          <cell r="P867" t="str">
            <v>09</v>
          </cell>
          <cell r="Q867">
            <v>37530</v>
          </cell>
          <cell r="R867" t="str">
            <v>4</v>
          </cell>
          <cell r="S867" t="str">
            <v>203</v>
          </cell>
          <cell r="T867">
            <v>5559722</v>
          </cell>
          <cell r="U867">
            <v>1442000</v>
          </cell>
          <cell r="V867">
            <v>356427</v>
          </cell>
          <cell r="W867">
            <v>18764062</v>
          </cell>
          <cell r="X867" t="str">
            <v>Pendopo</v>
          </cell>
          <cell r="Y867">
            <v>6</v>
          </cell>
          <cell r="Z867" t="str">
            <v>04 Kejur. II (SLTA)</v>
          </cell>
          <cell r="AA867">
            <v>6</v>
          </cell>
          <cell r="AB867">
            <v>5</v>
          </cell>
          <cell r="AC867">
            <v>5</v>
          </cell>
          <cell r="AD867">
            <v>4</v>
          </cell>
        </row>
        <row r="868">
          <cell r="B868" t="str">
            <v>470889</v>
          </cell>
          <cell r="C868" t="str">
            <v>Bpk. ERLANGGA</v>
          </cell>
          <cell r="D868">
            <v>51</v>
          </cell>
          <cell r="E868">
            <v>19927</v>
          </cell>
          <cell r="F868" t="str">
            <v>PT. Pertamina EP Sumatra</v>
          </cell>
          <cell r="G868" t="str">
            <v>PWTT</v>
          </cell>
          <cell r="H868" t="str">
            <v>Biasa</v>
          </cell>
          <cell r="I868" t="str">
            <v>Prabumulih</v>
          </cell>
          <cell r="J868">
            <v>27607</v>
          </cell>
          <cell r="K868">
            <v>27607</v>
          </cell>
          <cell r="L868" t="str">
            <v>S203100</v>
          </cell>
          <cell r="M868" t="str">
            <v>General Admin (GM &amp;</v>
          </cell>
          <cell r="N868" t="str">
            <v>35035507</v>
          </cell>
          <cell r="O868" t="str">
            <v>Non Establish</v>
          </cell>
          <cell r="P868" t="str">
            <v>10</v>
          </cell>
          <cell r="Q868">
            <v>37530</v>
          </cell>
          <cell r="R868" t="str">
            <v>4</v>
          </cell>
          <cell r="S868" t="str">
            <v>203</v>
          </cell>
          <cell r="T868">
            <v>4255258</v>
          </cell>
          <cell r="U868">
            <v>1077000</v>
          </cell>
          <cell r="V868">
            <v>271190</v>
          </cell>
          <cell r="W868">
            <v>20106094</v>
          </cell>
          <cell r="X868" t="str">
            <v>Prabumulih</v>
          </cell>
          <cell r="Y868">
            <v>4</v>
          </cell>
          <cell r="Z868" t="str">
            <v>05 SLTA</v>
          </cell>
          <cell r="AA868">
            <v>5</v>
          </cell>
          <cell r="AB868">
            <v>5</v>
          </cell>
          <cell r="AC868">
            <v>5</v>
          </cell>
          <cell r="AD868">
            <v>6</v>
          </cell>
        </row>
        <row r="869">
          <cell r="B869" t="str">
            <v>676264</v>
          </cell>
          <cell r="C869" t="str">
            <v>Bpk. EFENDI ENIL J.</v>
          </cell>
          <cell r="D869">
            <v>51</v>
          </cell>
          <cell r="E869">
            <v>19966</v>
          </cell>
          <cell r="F869" t="str">
            <v>PT. Pertamina EP Sumatra</v>
          </cell>
          <cell r="G869" t="str">
            <v>PWTT</v>
          </cell>
          <cell r="H869" t="str">
            <v>Biasa</v>
          </cell>
          <cell r="I869" t="str">
            <v>Prabumulih</v>
          </cell>
          <cell r="J869">
            <v>31107</v>
          </cell>
          <cell r="K869">
            <v>30834</v>
          </cell>
          <cell r="L869" t="str">
            <v>S203300</v>
          </cell>
          <cell r="M869" t="str">
            <v>SDM</v>
          </cell>
          <cell r="N869" t="str">
            <v>35038053</v>
          </cell>
          <cell r="O869" t="str">
            <v>Non Establish</v>
          </cell>
          <cell r="P869" t="str">
            <v>10</v>
          </cell>
          <cell r="Q869">
            <v>37530</v>
          </cell>
          <cell r="R869" t="str">
            <v>3</v>
          </cell>
          <cell r="S869" t="str">
            <v>202</v>
          </cell>
          <cell r="T869">
            <v>4048817</v>
          </cell>
          <cell r="U869">
            <v>1077000</v>
          </cell>
          <cell r="V869">
            <v>246310</v>
          </cell>
          <cell r="W869">
            <v>18219676</v>
          </cell>
          <cell r="X869" t="str">
            <v>Prabumulih</v>
          </cell>
          <cell r="Y869">
            <v>4</v>
          </cell>
          <cell r="Z869" t="str">
            <v>05 SLTA</v>
          </cell>
          <cell r="AA869">
            <v>6</v>
          </cell>
          <cell r="AB869">
            <v>5</v>
          </cell>
          <cell r="AC869">
            <v>5</v>
          </cell>
          <cell r="AD869">
            <v>5</v>
          </cell>
        </row>
        <row r="870">
          <cell r="B870" t="str">
            <v>553249</v>
          </cell>
          <cell r="C870" t="str">
            <v>Bpk. SUHARMAN</v>
          </cell>
          <cell r="D870">
            <v>51</v>
          </cell>
          <cell r="E870">
            <v>19945</v>
          </cell>
          <cell r="F870" t="str">
            <v>PT. Pertamina EP Sumatra</v>
          </cell>
          <cell r="G870" t="str">
            <v>PWTT</v>
          </cell>
          <cell r="H870" t="str">
            <v>Biasa</v>
          </cell>
          <cell r="I870" t="str">
            <v>Prabumulih</v>
          </cell>
          <cell r="J870">
            <v>29373</v>
          </cell>
          <cell r="K870">
            <v>29373</v>
          </cell>
          <cell r="L870" t="str">
            <v>S203300</v>
          </cell>
          <cell r="M870" t="str">
            <v>SDM</v>
          </cell>
          <cell r="N870" t="str">
            <v>35038065</v>
          </cell>
          <cell r="O870" t="str">
            <v>Staff Manajemen Kinerja &amp; Promosi</v>
          </cell>
          <cell r="P870" t="str">
            <v>10</v>
          </cell>
          <cell r="Q870">
            <v>37530</v>
          </cell>
          <cell r="R870" t="str">
            <v>4</v>
          </cell>
          <cell r="S870" t="str">
            <v>202</v>
          </cell>
          <cell r="T870">
            <v>4263325</v>
          </cell>
          <cell r="U870">
            <v>1077000</v>
          </cell>
          <cell r="V870">
            <v>258750</v>
          </cell>
          <cell r="W870">
            <v>19184963</v>
          </cell>
          <cell r="X870" t="str">
            <v>Prabumulih</v>
          </cell>
          <cell r="Y870">
            <v>4</v>
          </cell>
          <cell r="Z870" t="str">
            <v>05 SLTA</v>
          </cell>
          <cell r="AA870">
            <v>6</v>
          </cell>
          <cell r="AB870">
            <v>5</v>
          </cell>
          <cell r="AC870">
            <v>6</v>
          </cell>
          <cell r="AD870">
            <v>5</v>
          </cell>
        </row>
        <row r="871">
          <cell r="B871" t="str">
            <v>401373</v>
          </cell>
          <cell r="C871" t="str">
            <v>Bpk. USMAN</v>
          </cell>
          <cell r="D871">
            <v>54</v>
          </cell>
          <cell r="E871">
            <v>18726</v>
          </cell>
          <cell r="F871" t="str">
            <v>PT. Pertamina EP Sumatra</v>
          </cell>
          <cell r="G871" t="str">
            <v>PWTT</v>
          </cell>
          <cell r="H871" t="str">
            <v>Biasa</v>
          </cell>
          <cell r="I871" t="str">
            <v>Prabumulih</v>
          </cell>
          <cell r="J871">
            <v>27181</v>
          </cell>
          <cell r="K871">
            <v>26134</v>
          </cell>
          <cell r="L871" t="str">
            <v>S203301</v>
          </cell>
          <cell r="M871" t="str">
            <v>Hukum</v>
          </cell>
          <cell r="N871" t="str">
            <v>35038011</v>
          </cell>
          <cell r="O871" t="str">
            <v>Ahli Legal &amp; Formalities</v>
          </cell>
          <cell r="P871" t="str">
            <v>10</v>
          </cell>
          <cell r="Q871">
            <v>37530</v>
          </cell>
          <cell r="R871" t="str">
            <v>4</v>
          </cell>
          <cell r="S871" t="str">
            <v>202</v>
          </cell>
          <cell r="T871">
            <v>4347973</v>
          </cell>
          <cell r="U871">
            <v>1077000</v>
          </cell>
          <cell r="V871">
            <v>286740</v>
          </cell>
          <cell r="W871">
            <v>19565879</v>
          </cell>
          <cell r="X871" t="str">
            <v>Prabumulih</v>
          </cell>
          <cell r="Y871">
            <v>4</v>
          </cell>
          <cell r="Z871" t="str">
            <v>06 Kejur. III (AKA)</v>
          </cell>
          <cell r="AA871">
            <v>6</v>
          </cell>
          <cell r="AB871">
            <v>5</v>
          </cell>
          <cell r="AC871">
            <v>5</v>
          </cell>
          <cell r="AD871">
            <v>5</v>
          </cell>
        </row>
        <row r="872">
          <cell r="B872" t="str">
            <v>430322</v>
          </cell>
          <cell r="C872" t="str">
            <v>Bpk. KARIM</v>
          </cell>
          <cell r="D872">
            <v>53</v>
          </cell>
          <cell r="E872">
            <v>19028</v>
          </cell>
          <cell r="F872" t="str">
            <v>PT. Pertamina EP Sumatra</v>
          </cell>
          <cell r="G872" t="str">
            <v>PWTT</v>
          </cell>
          <cell r="H872" t="str">
            <v>Biasa</v>
          </cell>
          <cell r="I872" t="str">
            <v>Prabumulih</v>
          </cell>
          <cell r="J872">
            <v>27365</v>
          </cell>
          <cell r="K872">
            <v>27181</v>
          </cell>
          <cell r="L872" t="str">
            <v>S261001</v>
          </cell>
          <cell r="M872" t="str">
            <v>Operasi Produksi</v>
          </cell>
          <cell r="N872" t="str">
            <v>30017584</v>
          </cell>
          <cell r="O872" t="str">
            <v>Pengawas Operasi Pipa &amp; Konstruksi</v>
          </cell>
          <cell r="P872" t="str">
            <v>10</v>
          </cell>
          <cell r="Q872">
            <v>37530</v>
          </cell>
          <cell r="R872" t="str">
            <v>4</v>
          </cell>
          <cell r="S872" t="str">
            <v>202</v>
          </cell>
          <cell r="T872">
            <v>4416132</v>
          </cell>
          <cell r="U872">
            <v>1077000</v>
          </cell>
          <cell r="V872">
            <v>283630</v>
          </cell>
          <cell r="W872">
            <v>19872594</v>
          </cell>
          <cell r="X872" t="str">
            <v>Prabumulih</v>
          </cell>
          <cell r="Y872">
            <v>4</v>
          </cell>
          <cell r="Z872" t="str">
            <v>01 SD dan Setara</v>
          </cell>
          <cell r="AA872">
            <v>6</v>
          </cell>
          <cell r="AB872">
            <v>6</v>
          </cell>
          <cell r="AC872">
            <v>6</v>
          </cell>
          <cell r="AD872">
            <v>5</v>
          </cell>
        </row>
        <row r="873">
          <cell r="B873" t="str">
            <v>537738</v>
          </cell>
          <cell r="C873" t="str">
            <v>Bpk. AMAN HILAL</v>
          </cell>
          <cell r="D873">
            <v>53</v>
          </cell>
          <cell r="E873">
            <v>19056</v>
          </cell>
          <cell r="F873" t="str">
            <v>PT. Pertamina EP Sumatra</v>
          </cell>
          <cell r="G873" t="str">
            <v>PWTT</v>
          </cell>
          <cell r="H873" t="str">
            <v>Biasa</v>
          </cell>
          <cell r="I873" t="str">
            <v>Prabumulih</v>
          </cell>
          <cell r="J873">
            <v>29068</v>
          </cell>
          <cell r="K873">
            <v>29068</v>
          </cell>
          <cell r="L873" t="str">
            <v>S261001</v>
          </cell>
          <cell r="M873" t="str">
            <v>Operasi Produksi</v>
          </cell>
          <cell r="N873" t="str">
            <v>35038969</v>
          </cell>
          <cell r="O873" t="str">
            <v>Pengawas Operasi Sumur</v>
          </cell>
          <cell r="P873" t="str">
            <v>10</v>
          </cell>
          <cell r="Q873">
            <v>37530</v>
          </cell>
          <cell r="R873" t="str">
            <v>4</v>
          </cell>
          <cell r="S873" t="str">
            <v>202</v>
          </cell>
          <cell r="T873">
            <v>4184977</v>
          </cell>
          <cell r="U873">
            <v>1077000</v>
          </cell>
          <cell r="V873">
            <v>277410</v>
          </cell>
          <cell r="W873">
            <v>18832397</v>
          </cell>
          <cell r="X873" t="str">
            <v>Prabumulih</v>
          </cell>
          <cell r="Y873">
            <v>4</v>
          </cell>
          <cell r="Z873" t="str">
            <v>05 SLTA</v>
          </cell>
          <cell r="AA873">
            <v>5</v>
          </cell>
          <cell r="AB873">
            <v>6</v>
          </cell>
          <cell r="AC873">
            <v>6</v>
          </cell>
          <cell r="AD873">
            <v>5</v>
          </cell>
        </row>
        <row r="874">
          <cell r="B874" t="str">
            <v>541082</v>
          </cell>
          <cell r="C874" t="str">
            <v>Bpk. RETNO BIANTORO</v>
          </cell>
          <cell r="D874">
            <v>50</v>
          </cell>
          <cell r="E874">
            <v>20410</v>
          </cell>
          <cell r="F874" t="str">
            <v>PT. Pertamina EP Sumatra</v>
          </cell>
          <cell r="G874" t="str">
            <v>PWTT</v>
          </cell>
          <cell r="H874" t="str">
            <v>Biasa</v>
          </cell>
          <cell r="I874" t="str">
            <v>Prabumulih</v>
          </cell>
          <cell r="J874">
            <v>29129</v>
          </cell>
          <cell r="K874">
            <v>29129</v>
          </cell>
          <cell r="L874" t="str">
            <v>S261001</v>
          </cell>
          <cell r="M874" t="str">
            <v>Operasi Produksi</v>
          </cell>
          <cell r="N874" t="str">
            <v>35038963</v>
          </cell>
          <cell r="O874" t="str">
            <v>Pengawas Operasi Water Disposal &amp; WIP</v>
          </cell>
          <cell r="P874" t="str">
            <v>10</v>
          </cell>
          <cell r="Q874">
            <v>37530</v>
          </cell>
          <cell r="R874" t="str">
            <v>4</v>
          </cell>
          <cell r="S874" t="str">
            <v>201</v>
          </cell>
          <cell r="T874">
            <v>4304480</v>
          </cell>
          <cell r="U874">
            <v>1077000</v>
          </cell>
          <cell r="V874">
            <v>258750</v>
          </cell>
          <cell r="W874">
            <v>20338668</v>
          </cell>
          <cell r="X874" t="str">
            <v>Prabumulih</v>
          </cell>
          <cell r="Y874">
            <v>4</v>
          </cell>
          <cell r="Z874" t="str">
            <v>05 SLTA</v>
          </cell>
          <cell r="AA874">
            <v>5</v>
          </cell>
          <cell r="AB874">
            <v>6</v>
          </cell>
          <cell r="AC874">
            <v>6</v>
          </cell>
          <cell r="AD874">
            <v>6</v>
          </cell>
        </row>
        <row r="875">
          <cell r="B875" t="str">
            <v>406711</v>
          </cell>
          <cell r="C875" t="str">
            <v>Bpk. SOBI EFFENDI</v>
          </cell>
          <cell r="D875">
            <v>52</v>
          </cell>
          <cell r="E875">
            <v>19433</v>
          </cell>
          <cell r="F875" t="str">
            <v>PT. Pertamina EP Sumatra</v>
          </cell>
          <cell r="G875" t="str">
            <v>PWTT</v>
          </cell>
          <cell r="H875" t="str">
            <v>Biasa</v>
          </cell>
          <cell r="I875" t="str">
            <v>Prabumulih</v>
          </cell>
          <cell r="J875">
            <v>27211</v>
          </cell>
          <cell r="K875">
            <v>27211</v>
          </cell>
          <cell r="L875" t="str">
            <v>S271001</v>
          </cell>
          <cell r="M875" t="str">
            <v>Operasi Produksi</v>
          </cell>
          <cell r="N875" t="str">
            <v>35039212</v>
          </cell>
          <cell r="O875" t="str">
            <v>Pengawas Operasi Pipa</v>
          </cell>
          <cell r="P875" t="str">
            <v>10</v>
          </cell>
          <cell r="Q875">
            <v>37530</v>
          </cell>
          <cell r="R875" t="str">
            <v>4</v>
          </cell>
          <cell r="S875" t="str">
            <v>203</v>
          </cell>
          <cell r="T875">
            <v>4359891</v>
          </cell>
          <cell r="U875">
            <v>1233000</v>
          </cell>
          <cell r="V875">
            <v>277410</v>
          </cell>
          <cell r="W875">
            <v>20600485</v>
          </cell>
          <cell r="X875" t="str">
            <v>Pendopo</v>
          </cell>
          <cell r="Y875">
            <v>6</v>
          </cell>
          <cell r="Z875" t="str">
            <v>03 SLTP</v>
          </cell>
          <cell r="AA875">
            <v>5</v>
          </cell>
          <cell r="AB875">
            <v>5</v>
          </cell>
          <cell r="AC875">
            <v>5</v>
          </cell>
          <cell r="AD875">
            <v>6</v>
          </cell>
        </row>
        <row r="876">
          <cell r="B876" t="str">
            <v>468897</v>
          </cell>
          <cell r="C876" t="str">
            <v>Bpk. RUSMALI</v>
          </cell>
          <cell r="D876">
            <v>50</v>
          </cell>
          <cell r="E876">
            <v>20485</v>
          </cell>
          <cell r="F876" t="str">
            <v>PT. Pertamina EP Sumatra</v>
          </cell>
          <cell r="G876" t="str">
            <v>PWTT</v>
          </cell>
          <cell r="H876" t="str">
            <v>Biasa</v>
          </cell>
          <cell r="I876" t="str">
            <v>Prabumulih</v>
          </cell>
          <cell r="J876">
            <v>27591</v>
          </cell>
          <cell r="K876">
            <v>27591</v>
          </cell>
          <cell r="L876" t="str">
            <v>S271001</v>
          </cell>
          <cell r="M876" t="str">
            <v>Operasi Produksi</v>
          </cell>
          <cell r="N876" t="str">
            <v>35039192</v>
          </cell>
          <cell r="O876" t="str">
            <v>Pengawas Operasi Sumur &amp; Pipa</v>
          </cell>
          <cell r="P876" t="str">
            <v>10</v>
          </cell>
          <cell r="Q876">
            <v>37530</v>
          </cell>
          <cell r="R876" t="str">
            <v>4</v>
          </cell>
          <cell r="S876" t="str">
            <v>203</v>
          </cell>
          <cell r="T876">
            <v>4255442</v>
          </cell>
          <cell r="U876">
            <v>1233000</v>
          </cell>
          <cell r="V876">
            <v>271190</v>
          </cell>
          <cell r="W876">
            <v>19149489</v>
          </cell>
          <cell r="X876" t="str">
            <v>Pendopo</v>
          </cell>
          <cell r="Y876">
            <v>6</v>
          </cell>
          <cell r="Z876" t="str">
            <v>05 SLTA</v>
          </cell>
          <cell r="AA876">
            <v>5</v>
          </cell>
          <cell r="AB876">
            <v>5</v>
          </cell>
          <cell r="AC876">
            <v>5</v>
          </cell>
          <cell r="AD876">
            <v>5</v>
          </cell>
        </row>
        <row r="877">
          <cell r="B877" t="str">
            <v>468126</v>
          </cell>
          <cell r="C877" t="str">
            <v>Bpk. FAROZDAK</v>
          </cell>
          <cell r="D877">
            <v>54</v>
          </cell>
          <cell r="E877">
            <v>18875</v>
          </cell>
          <cell r="F877" t="str">
            <v>PT. Pertamina EP Sumatra</v>
          </cell>
          <cell r="G877" t="str">
            <v>PWTT</v>
          </cell>
          <cell r="H877" t="str">
            <v>Biasa</v>
          </cell>
          <cell r="I877" t="str">
            <v>Prabumulih</v>
          </cell>
          <cell r="J877">
            <v>27591</v>
          </cell>
          <cell r="K877">
            <v>27591</v>
          </cell>
          <cell r="L877" t="str">
            <v>S261001</v>
          </cell>
          <cell r="M877" t="str">
            <v>Operasi Produksi</v>
          </cell>
          <cell r="N877" t="str">
            <v>35039022</v>
          </cell>
          <cell r="O877" t="str">
            <v>Pengawas Operasi Witness Mitra Usaha</v>
          </cell>
          <cell r="P877" t="str">
            <v>11</v>
          </cell>
          <cell r="Q877">
            <v>37530</v>
          </cell>
          <cell r="R877" t="str">
            <v>4</v>
          </cell>
          <cell r="S877" t="str">
            <v>203</v>
          </cell>
          <cell r="T877">
            <v>3949926</v>
          </cell>
          <cell r="U877">
            <v>961000</v>
          </cell>
          <cell r="V877">
            <v>249117</v>
          </cell>
          <cell r="W877">
            <v>17774667</v>
          </cell>
          <cell r="X877" t="str">
            <v>Prabumulih</v>
          </cell>
          <cell r="Y877">
            <v>4</v>
          </cell>
          <cell r="Z877" t="str">
            <v>01 SD dan Setara</v>
          </cell>
          <cell r="AA877">
            <v>5</v>
          </cell>
          <cell r="AB877">
            <v>5</v>
          </cell>
          <cell r="AC877">
            <v>4</v>
          </cell>
          <cell r="AD877">
            <v>5</v>
          </cell>
        </row>
        <row r="878">
          <cell r="B878" t="str">
            <v>686373</v>
          </cell>
          <cell r="C878" t="str">
            <v>Bpk. SEIDAN SIMAMORA</v>
          </cell>
          <cell r="D878">
            <v>47</v>
          </cell>
          <cell r="E878">
            <v>21315</v>
          </cell>
          <cell r="F878" t="str">
            <v>PT. Pertamina EP Sumatra</v>
          </cell>
          <cell r="G878" t="str">
            <v>PWTT</v>
          </cell>
          <cell r="H878" t="str">
            <v>Biasa</v>
          </cell>
          <cell r="I878" t="str">
            <v>Prabumulih</v>
          </cell>
          <cell r="J878">
            <v>31460</v>
          </cell>
          <cell r="K878">
            <v>31460</v>
          </cell>
          <cell r="L878" t="str">
            <v>S261001</v>
          </cell>
          <cell r="M878" t="str">
            <v>Operasi Produksi</v>
          </cell>
          <cell r="N878" t="str">
            <v>35038966</v>
          </cell>
          <cell r="O878" t="str">
            <v>Pengawas Stasiun Pengumpul</v>
          </cell>
          <cell r="P878" t="str">
            <v>11</v>
          </cell>
          <cell r="Q878">
            <v>37530</v>
          </cell>
          <cell r="R878" t="str">
            <v>4</v>
          </cell>
          <cell r="S878" t="str">
            <v>202</v>
          </cell>
          <cell r="T878">
            <v>3880156</v>
          </cell>
          <cell r="U878">
            <v>961000</v>
          </cell>
          <cell r="V878">
            <v>226200</v>
          </cell>
          <cell r="W878">
            <v>17460702</v>
          </cell>
          <cell r="X878" t="str">
            <v>Prabumulih</v>
          </cell>
          <cell r="Y878">
            <v>4</v>
          </cell>
          <cell r="Z878" t="str">
            <v>09 PT - S1</v>
          </cell>
          <cell r="AA878">
            <v>5</v>
          </cell>
          <cell r="AB878">
            <v>6</v>
          </cell>
          <cell r="AC878">
            <v>6</v>
          </cell>
          <cell r="AD878">
            <v>5</v>
          </cell>
        </row>
        <row r="879">
          <cell r="B879" t="str">
            <v>678338</v>
          </cell>
          <cell r="C879" t="str">
            <v>Bpk. ABIDIN</v>
          </cell>
          <cell r="D879">
            <v>44</v>
          </cell>
          <cell r="E879">
            <v>22618</v>
          </cell>
          <cell r="F879" t="str">
            <v>PT. Pertamina EP Sumatra</v>
          </cell>
          <cell r="G879" t="str">
            <v>PWTT</v>
          </cell>
          <cell r="H879" t="str">
            <v>Biasa</v>
          </cell>
          <cell r="I879" t="str">
            <v>Prabumulih</v>
          </cell>
          <cell r="J879">
            <v>31168</v>
          </cell>
          <cell r="K879">
            <v>31168</v>
          </cell>
          <cell r="L879" t="str">
            <v>S262101</v>
          </cell>
          <cell r="M879" t="str">
            <v>Well  Ops</v>
          </cell>
          <cell r="N879" t="str">
            <v>35038318</v>
          </cell>
          <cell r="O879" t="str">
            <v>Pengawas Mekanik</v>
          </cell>
          <cell r="P879" t="str">
            <v>11</v>
          </cell>
          <cell r="Q879">
            <v>37530</v>
          </cell>
          <cell r="R879" t="str">
            <v>4</v>
          </cell>
          <cell r="S879" t="str">
            <v>203</v>
          </cell>
          <cell r="T879">
            <v>3964762</v>
          </cell>
          <cell r="U879">
            <v>1100000</v>
          </cell>
          <cell r="V879">
            <v>220700</v>
          </cell>
          <cell r="W879">
            <v>17841429</v>
          </cell>
          <cell r="X879" t="str">
            <v>Pendopo</v>
          </cell>
          <cell r="Y879">
            <v>6</v>
          </cell>
          <cell r="Z879" t="str">
            <v>06 Kejur. III (AKA)</v>
          </cell>
          <cell r="AA879">
            <v>6</v>
          </cell>
          <cell r="AB879">
            <v>5</v>
          </cell>
          <cell r="AC879">
            <v>6</v>
          </cell>
          <cell r="AD879">
            <v>5</v>
          </cell>
        </row>
        <row r="880">
          <cell r="B880" t="str">
            <v>554375</v>
          </cell>
          <cell r="C880" t="str">
            <v>Bpk. CAHYONO</v>
          </cell>
          <cell r="D880">
            <v>50</v>
          </cell>
          <cell r="E880">
            <v>20231</v>
          </cell>
          <cell r="F880" t="str">
            <v>PT. Pertamina EP Sumatra</v>
          </cell>
          <cell r="G880" t="str">
            <v>PWTT</v>
          </cell>
          <cell r="H880" t="str">
            <v>Biasa</v>
          </cell>
          <cell r="I880" t="str">
            <v>Prabumulih</v>
          </cell>
          <cell r="J880">
            <v>29403</v>
          </cell>
          <cell r="K880">
            <v>28445</v>
          </cell>
          <cell r="L880" t="str">
            <v>S262101</v>
          </cell>
          <cell r="M880" t="str">
            <v>Well  Ops</v>
          </cell>
          <cell r="N880" t="str">
            <v>35038266</v>
          </cell>
          <cell r="O880" t="str">
            <v>Pengawas Stasiun Komp. Gas</v>
          </cell>
          <cell r="P880" t="str">
            <v>11</v>
          </cell>
          <cell r="Q880">
            <v>37530</v>
          </cell>
          <cell r="R880" t="str">
            <v>4</v>
          </cell>
          <cell r="S880" t="str">
            <v>202</v>
          </cell>
          <cell r="T880">
            <v>3976884</v>
          </cell>
          <cell r="U880">
            <v>1100000</v>
          </cell>
          <cell r="V880">
            <v>234450</v>
          </cell>
          <cell r="W880">
            <v>17895978</v>
          </cell>
          <cell r="X880" t="str">
            <v>Pendopo</v>
          </cell>
          <cell r="Y880">
            <v>6</v>
          </cell>
          <cell r="Z880" t="str">
            <v>05 SLTA</v>
          </cell>
          <cell r="AA880">
            <v>6</v>
          </cell>
          <cell r="AB880">
            <v>5</v>
          </cell>
          <cell r="AC880">
            <v>5</v>
          </cell>
          <cell r="AD880">
            <v>5</v>
          </cell>
        </row>
        <row r="881">
          <cell r="B881" t="str">
            <v>686121</v>
          </cell>
          <cell r="C881" t="str">
            <v>Bpk. DARMALSYAH</v>
          </cell>
          <cell r="D881">
            <v>51</v>
          </cell>
          <cell r="E881">
            <v>20053</v>
          </cell>
          <cell r="F881" t="str">
            <v>PT. Pertamina EP Sumatra</v>
          </cell>
          <cell r="G881" t="str">
            <v>PWTT</v>
          </cell>
          <cell r="H881" t="str">
            <v>Biasa</v>
          </cell>
          <cell r="I881" t="str">
            <v>Prabumulih</v>
          </cell>
          <cell r="J881">
            <v>31460</v>
          </cell>
          <cell r="K881">
            <v>31460</v>
          </cell>
          <cell r="L881" t="str">
            <v>S264000</v>
          </cell>
          <cell r="M881" t="str">
            <v>General Admin &amp; Fina</v>
          </cell>
          <cell r="N881" t="str">
            <v>35039047</v>
          </cell>
          <cell r="O881" t="str">
            <v>Asisten Sekuriti</v>
          </cell>
          <cell r="P881" t="str">
            <v>11</v>
          </cell>
          <cell r="Q881">
            <v>37530</v>
          </cell>
          <cell r="R881" t="str">
            <v>4</v>
          </cell>
          <cell r="S881" t="str">
            <v>203</v>
          </cell>
          <cell r="T881">
            <v>3915835</v>
          </cell>
          <cell r="U881">
            <v>961000</v>
          </cell>
          <cell r="V881">
            <v>228950</v>
          </cell>
          <cell r="W881">
            <v>17621257</v>
          </cell>
          <cell r="X881" t="str">
            <v>Prabumulih</v>
          </cell>
          <cell r="Y881">
            <v>4</v>
          </cell>
          <cell r="Z881" t="str">
            <v>05 SLTA</v>
          </cell>
          <cell r="AA881">
            <v>7</v>
          </cell>
          <cell r="AB881">
            <v>4</v>
          </cell>
          <cell r="AC881">
            <v>5</v>
          </cell>
          <cell r="AD881">
            <v>5</v>
          </cell>
        </row>
        <row r="882">
          <cell r="B882" t="str">
            <v>675932</v>
          </cell>
          <cell r="C882" t="str">
            <v>Bpk. M. SIDIK</v>
          </cell>
          <cell r="D882">
            <v>49</v>
          </cell>
          <cell r="E882">
            <v>20609</v>
          </cell>
          <cell r="F882" t="str">
            <v>PT. Pertamina EP Sumatra</v>
          </cell>
          <cell r="G882" t="str">
            <v>PWTT</v>
          </cell>
          <cell r="H882" t="str">
            <v>Biasa</v>
          </cell>
          <cell r="I882" t="str">
            <v>Prabumulih</v>
          </cell>
          <cell r="J882">
            <v>31107</v>
          </cell>
          <cell r="K882">
            <v>30987</v>
          </cell>
          <cell r="L882" t="str">
            <v>S271001</v>
          </cell>
          <cell r="M882" t="str">
            <v>Operasi Produksi</v>
          </cell>
          <cell r="N882" t="str">
            <v>35039220</v>
          </cell>
          <cell r="O882" t="str">
            <v>Pengawas Operasi Booster Talang Akar</v>
          </cell>
          <cell r="P882" t="str">
            <v>11</v>
          </cell>
          <cell r="Q882">
            <v>37530</v>
          </cell>
          <cell r="R882" t="str">
            <v>4</v>
          </cell>
          <cell r="S882" t="str">
            <v>203</v>
          </cell>
          <cell r="T882">
            <v>3809427</v>
          </cell>
          <cell r="U882">
            <v>1100000</v>
          </cell>
          <cell r="V882">
            <v>226200</v>
          </cell>
          <cell r="W882">
            <v>12856816</v>
          </cell>
          <cell r="X882" t="str">
            <v>Pendopo</v>
          </cell>
          <cell r="Y882">
            <v>6</v>
          </cell>
          <cell r="Z882" t="str">
            <v>05 SLTA</v>
          </cell>
          <cell r="AA882">
            <v>4</v>
          </cell>
          <cell r="AB882">
            <v>5</v>
          </cell>
          <cell r="AC882">
            <v>5</v>
          </cell>
          <cell r="AD882">
            <v>4</v>
          </cell>
        </row>
        <row r="883">
          <cell r="B883" t="str">
            <v>680135</v>
          </cell>
          <cell r="C883" t="str">
            <v>Bpk. SRI KAMIL BAKRI</v>
          </cell>
          <cell r="D883">
            <v>47</v>
          </cell>
          <cell r="E883">
            <v>21317</v>
          </cell>
          <cell r="F883" t="str">
            <v>PT. Pertamina EP Sumatra</v>
          </cell>
          <cell r="G883" t="str">
            <v>PWTT</v>
          </cell>
          <cell r="H883" t="str">
            <v>Biasa</v>
          </cell>
          <cell r="I883" t="str">
            <v>Prabumulih</v>
          </cell>
          <cell r="J883">
            <v>31244</v>
          </cell>
          <cell r="K883">
            <v>31244</v>
          </cell>
          <cell r="L883" t="str">
            <v>S271001</v>
          </cell>
          <cell r="M883" t="str">
            <v>Operasi Produksi</v>
          </cell>
          <cell r="N883" t="str">
            <v>35039187</v>
          </cell>
          <cell r="O883" t="str">
            <v>Pengawas Operasi Stasiun Pengumpul</v>
          </cell>
          <cell r="P883" t="str">
            <v>11</v>
          </cell>
          <cell r="Q883">
            <v>37530</v>
          </cell>
          <cell r="R883" t="str">
            <v>4</v>
          </cell>
          <cell r="S883" t="str">
            <v>203</v>
          </cell>
          <cell r="T883">
            <v>3844501</v>
          </cell>
          <cell r="U883">
            <v>1100000</v>
          </cell>
          <cell r="V883">
            <v>217950</v>
          </cell>
          <cell r="W883">
            <v>18165267</v>
          </cell>
          <cell r="X883" t="str">
            <v>Pendopo</v>
          </cell>
          <cell r="Y883">
            <v>6</v>
          </cell>
          <cell r="Z883" t="str">
            <v>05 SLTA</v>
          </cell>
          <cell r="AA883">
            <v>5</v>
          </cell>
          <cell r="AB883">
            <v>5</v>
          </cell>
          <cell r="AC883">
            <v>5</v>
          </cell>
          <cell r="AD883">
            <v>6</v>
          </cell>
        </row>
        <row r="884">
          <cell r="B884" t="str">
            <v>676094</v>
          </cell>
          <cell r="C884" t="str">
            <v>Bpk. SUWOTO DARIFIN</v>
          </cell>
          <cell r="D884">
            <v>48</v>
          </cell>
          <cell r="E884">
            <v>21190</v>
          </cell>
          <cell r="F884" t="str">
            <v>PT. Pertamina EP Sumatra</v>
          </cell>
          <cell r="G884" t="str">
            <v>PWTT</v>
          </cell>
          <cell r="H884" t="str">
            <v>Biasa</v>
          </cell>
          <cell r="I884" t="str">
            <v>Prabumulih</v>
          </cell>
          <cell r="J884">
            <v>31107</v>
          </cell>
          <cell r="K884">
            <v>30864</v>
          </cell>
          <cell r="L884" t="str">
            <v>S271001</v>
          </cell>
          <cell r="M884" t="str">
            <v>Operasi Produksi</v>
          </cell>
          <cell r="N884" t="str">
            <v>35039203</v>
          </cell>
          <cell r="O884" t="str">
            <v>Pengawas Ops. Stasiun Pengumpul</v>
          </cell>
          <cell r="P884" t="str">
            <v>11</v>
          </cell>
          <cell r="Q884">
            <v>37530</v>
          </cell>
          <cell r="R884" t="str">
            <v>4</v>
          </cell>
          <cell r="S884" t="str">
            <v>203</v>
          </cell>
          <cell r="T884">
            <v>3857394</v>
          </cell>
          <cell r="U884">
            <v>1100000</v>
          </cell>
          <cell r="V884">
            <v>223450</v>
          </cell>
          <cell r="W884">
            <v>17358273</v>
          </cell>
          <cell r="X884" t="str">
            <v>Pendopo</v>
          </cell>
          <cell r="Y884">
            <v>6</v>
          </cell>
          <cell r="Z884" t="str">
            <v>03 SLTP</v>
          </cell>
          <cell r="AA884">
            <v>4</v>
          </cell>
          <cell r="AB884">
            <v>5</v>
          </cell>
          <cell r="AC884">
            <v>5</v>
          </cell>
          <cell r="AD884">
            <v>5</v>
          </cell>
        </row>
        <row r="885">
          <cell r="B885" t="str">
            <v>675965</v>
          </cell>
          <cell r="C885" t="str">
            <v>Bpk. HARUNIK</v>
          </cell>
          <cell r="D885">
            <v>48</v>
          </cell>
          <cell r="E885">
            <v>20964</v>
          </cell>
          <cell r="F885" t="str">
            <v>PT. Pertamina EP Sumatra</v>
          </cell>
          <cell r="G885" t="str">
            <v>PWTT</v>
          </cell>
          <cell r="H885" t="str">
            <v>Biasa</v>
          </cell>
          <cell r="I885" t="str">
            <v>Prabumulih</v>
          </cell>
          <cell r="J885">
            <v>31107</v>
          </cell>
          <cell r="K885">
            <v>30864</v>
          </cell>
          <cell r="L885" t="str">
            <v>S271005</v>
          </cell>
          <cell r="M885" t="str">
            <v>Maintenance</v>
          </cell>
          <cell r="N885" t="str">
            <v>35039265</v>
          </cell>
          <cell r="O885" t="str">
            <v>Pengawas Engine &amp; Turbin</v>
          </cell>
          <cell r="P885" t="str">
            <v>11</v>
          </cell>
          <cell r="Q885">
            <v>37530</v>
          </cell>
          <cell r="R885" t="str">
            <v>4</v>
          </cell>
          <cell r="S885" t="str">
            <v>202</v>
          </cell>
          <cell r="T885">
            <v>3856687</v>
          </cell>
          <cell r="U885">
            <v>1100000</v>
          </cell>
          <cell r="V885">
            <v>215200</v>
          </cell>
          <cell r="W885">
            <v>17355092</v>
          </cell>
          <cell r="X885" t="str">
            <v>Pendopo</v>
          </cell>
          <cell r="Y885">
            <v>6</v>
          </cell>
          <cell r="Z885" t="str">
            <v>05 SLTA</v>
          </cell>
          <cell r="AA885">
            <v>6</v>
          </cell>
          <cell r="AB885">
            <v>5</v>
          </cell>
          <cell r="AC885">
            <v>6</v>
          </cell>
          <cell r="AD885">
            <v>5</v>
          </cell>
        </row>
        <row r="886">
          <cell r="B886" t="str">
            <v>676053</v>
          </cell>
          <cell r="C886" t="str">
            <v>Bpk. YULIZAR S.</v>
          </cell>
          <cell r="D886">
            <v>50</v>
          </cell>
          <cell r="E886">
            <v>20298</v>
          </cell>
          <cell r="F886" t="str">
            <v>PT. Pertamina EP Sumatra</v>
          </cell>
          <cell r="G886" t="str">
            <v>PWTT</v>
          </cell>
          <cell r="H886" t="str">
            <v>Biasa</v>
          </cell>
          <cell r="I886" t="str">
            <v>Prabumulih</v>
          </cell>
          <cell r="J886">
            <v>31107</v>
          </cell>
          <cell r="K886">
            <v>30987</v>
          </cell>
          <cell r="L886" t="str">
            <v>S271005</v>
          </cell>
          <cell r="M886" t="str">
            <v>Maintenance</v>
          </cell>
          <cell r="N886" t="str">
            <v>35039283</v>
          </cell>
          <cell r="O886" t="str">
            <v>Pengawas Ops. Pem. Mekanik/Listrik</v>
          </cell>
          <cell r="P886" t="str">
            <v>11</v>
          </cell>
          <cell r="Q886">
            <v>37530</v>
          </cell>
          <cell r="R886" t="str">
            <v>4</v>
          </cell>
          <cell r="S886" t="str">
            <v>203</v>
          </cell>
          <cell r="T886">
            <v>3892697</v>
          </cell>
          <cell r="U886">
            <v>1100000</v>
          </cell>
          <cell r="V886">
            <v>215200</v>
          </cell>
          <cell r="W886">
            <v>18392993</v>
          </cell>
          <cell r="X886" t="str">
            <v>Pendopo</v>
          </cell>
          <cell r="Y886">
            <v>6</v>
          </cell>
          <cell r="Z886" t="str">
            <v>05 SLTA</v>
          </cell>
          <cell r="AA886">
            <v>6</v>
          </cell>
          <cell r="AB886">
            <v>5</v>
          </cell>
          <cell r="AC886">
            <v>6</v>
          </cell>
          <cell r="AD886">
            <v>6</v>
          </cell>
        </row>
        <row r="887">
          <cell r="B887" t="str">
            <v>679991</v>
          </cell>
          <cell r="C887" t="str">
            <v>Bpk. A. YESMAN</v>
          </cell>
          <cell r="D887">
            <v>45</v>
          </cell>
          <cell r="E887">
            <v>21978</v>
          </cell>
          <cell r="F887" t="str">
            <v>PT. Pertamina EP Sumatra</v>
          </cell>
          <cell r="G887" t="str">
            <v>PWTT</v>
          </cell>
          <cell r="H887" t="str">
            <v>Biasa</v>
          </cell>
          <cell r="I887" t="str">
            <v>Prabumulih</v>
          </cell>
          <cell r="J887">
            <v>31244</v>
          </cell>
          <cell r="K887">
            <v>31244</v>
          </cell>
          <cell r="L887" t="str">
            <v>S274000</v>
          </cell>
          <cell r="M887" t="str">
            <v>Financial &amp; Administ</v>
          </cell>
          <cell r="N887" t="str">
            <v>35039165</v>
          </cell>
          <cell r="O887" t="str">
            <v>Pengawas Instr. Kalibrasi &amp; Test Unit</v>
          </cell>
          <cell r="P887" t="str">
            <v>11</v>
          </cell>
          <cell r="Q887">
            <v>37530</v>
          </cell>
          <cell r="R887" t="str">
            <v>4</v>
          </cell>
          <cell r="S887" t="str">
            <v>202</v>
          </cell>
          <cell r="T887">
            <v>3731523</v>
          </cell>
          <cell r="U887">
            <v>1100000</v>
          </cell>
          <cell r="V887">
            <v>212450</v>
          </cell>
          <cell r="W887">
            <v>17631446</v>
          </cell>
          <cell r="X887" t="str">
            <v>Pendopo</v>
          </cell>
          <cell r="Y887">
            <v>6</v>
          </cell>
          <cell r="Z887" t="str">
            <v>05 SLTA</v>
          </cell>
          <cell r="AA887">
            <v>6</v>
          </cell>
          <cell r="AB887">
            <v>5</v>
          </cell>
          <cell r="AC887">
            <v>5</v>
          </cell>
          <cell r="AD887">
            <v>6</v>
          </cell>
        </row>
        <row r="888">
          <cell r="B888" t="str">
            <v>686308</v>
          </cell>
          <cell r="C888" t="str">
            <v>Bpk. DODY HARJODILLAH</v>
          </cell>
          <cell r="D888">
            <v>43</v>
          </cell>
          <cell r="E888">
            <v>22948</v>
          </cell>
          <cell r="F888" t="str">
            <v>PT. Pertamina EP Sumatra</v>
          </cell>
          <cell r="G888" t="str">
            <v>PWTT</v>
          </cell>
          <cell r="H888" t="str">
            <v>Biasa</v>
          </cell>
          <cell r="I888" t="str">
            <v>Prabumulih</v>
          </cell>
          <cell r="J888">
            <v>31460</v>
          </cell>
          <cell r="K888">
            <v>31460</v>
          </cell>
          <cell r="L888" t="str">
            <v>S262101</v>
          </cell>
          <cell r="M888" t="str">
            <v>Well  Ops</v>
          </cell>
          <cell r="N888" t="str">
            <v>35038319</v>
          </cell>
          <cell r="O888" t="str">
            <v>Pengawas Mekanik</v>
          </cell>
          <cell r="P888" t="str">
            <v>12</v>
          </cell>
          <cell r="Q888">
            <v>37530</v>
          </cell>
          <cell r="R888" t="str">
            <v>4</v>
          </cell>
          <cell r="S888" t="str">
            <v>203</v>
          </cell>
          <cell r="T888">
            <v>3528840</v>
          </cell>
          <cell r="U888">
            <v>859000</v>
          </cell>
          <cell r="V888">
            <v>188160</v>
          </cell>
          <cell r="W888">
            <v>16673769</v>
          </cell>
          <cell r="X888" t="str">
            <v>Prabumulih</v>
          </cell>
          <cell r="Y888">
            <v>4</v>
          </cell>
          <cell r="Z888" t="str">
            <v>03 SLTP</v>
          </cell>
          <cell r="AA888">
            <v>5</v>
          </cell>
          <cell r="AB888">
            <v>6</v>
          </cell>
          <cell r="AC888">
            <v>6</v>
          </cell>
          <cell r="AD888">
            <v>6</v>
          </cell>
        </row>
        <row r="889">
          <cell r="B889" t="str">
            <v>686454</v>
          </cell>
          <cell r="C889" t="str">
            <v>Bpk. THAMRIN JAMAL</v>
          </cell>
          <cell r="D889">
            <v>51</v>
          </cell>
          <cell r="E889">
            <v>19920</v>
          </cell>
          <cell r="F889" t="str">
            <v>PT. Pertamina EP Sumatra</v>
          </cell>
          <cell r="G889" t="str">
            <v>PWTT</v>
          </cell>
          <cell r="H889" t="str">
            <v>Biasa</v>
          </cell>
          <cell r="I889" t="str">
            <v>Prabumulih</v>
          </cell>
          <cell r="J889">
            <v>31460</v>
          </cell>
          <cell r="K889">
            <v>31460</v>
          </cell>
          <cell r="L889" t="str">
            <v>S264000</v>
          </cell>
          <cell r="M889" t="str">
            <v>General Admin &amp; Fina</v>
          </cell>
          <cell r="N889" t="str">
            <v>35039048</v>
          </cell>
          <cell r="O889" t="str">
            <v>Asisten Sekuriti</v>
          </cell>
          <cell r="P889" t="str">
            <v>12</v>
          </cell>
          <cell r="Q889">
            <v>37530</v>
          </cell>
          <cell r="R889" t="str">
            <v>4</v>
          </cell>
          <cell r="S889" t="str">
            <v>202</v>
          </cell>
          <cell r="T889">
            <v>3582924</v>
          </cell>
          <cell r="U889">
            <v>859000</v>
          </cell>
          <cell r="V889">
            <v>188160</v>
          </cell>
          <cell r="W889">
            <v>16929316</v>
          </cell>
          <cell r="X889" t="str">
            <v>Prabumulih</v>
          </cell>
          <cell r="Y889">
            <v>4</v>
          </cell>
          <cell r="Z889" t="str">
            <v>03 SLTP</v>
          </cell>
          <cell r="AA889">
            <v>7</v>
          </cell>
          <cell r="AB889">
            <v>4</v>
          </cell>
          <cell r="AC889">
            <v>4</v>
          </cell>
          <cell r="AD889">
            <v>6</v>
          </cell>
        </row>
        <row r="890">
          <cell r="B890" t="str">
            <v>379878</v>
          </cell>
          <cell r="C890" t="str">
            <v>Bpk. TAUFIK HIDAYAT TB</v>
          </cell>
          <cell r="D890">
            <v>53</v>
          </cell>
          <cell r="E890">
            <v>19334</v>
          </cell>
          <cell r="F890" t="str">
            <v>PT. Pertamina EP Sumatra</v>
          </cell>
          <cell r="G890" t="str">
            <v>PWTT</v>
          </cell>
          <cell r="H890" t="str">
            <v>Utama</v>
          </cell>
          <cell r="I890" t="str">
            <v>Prabumulih</v>
          </cell>
          <cell r="J890">
            <v>27030</v>
          </cell>
          <cell r="K890">
            <v>26434</v>
          </cell>
          <cell r="L890" t="str">
            <v>S201004</v>
          </cell>
          <cell r="M890" t="str">
            <v>Exploitation admin</v>
          </cell>
          <cell r="N890" t="str">
            <v>35035755</v>
          </cell>
          <cell r="O890" t="str">
            <v>Non Establish</v>
          </cell>
          <cell r="P890" t="str">
            <v>04</v>
          </cell>
          <cell r="Q890">
            <v>37347</v>
          </cell>
          <cell r="R890" t="str">
            <v>3</v>
          </cell>
          <cell r="S890" t="str">
            <v>202</v>
          </cell>
          <cell r="T890">
            <v>11790192</v>
          </cell>
          <cell r="U890">
            <v>3151000</v>
          </cell>
          <cell r="V890">
            <v>775150</v>
          </cell>
          <cell r="W890">
            <v>53055864</v>
          </cell>
          <cell r="X890" t="str">
            <v>Prabumulih</v>
          </cell>
          <cell r="Y890">
            <v>4</v>
          </cell>
          <cell r="Z890" t="str">
            <v>07 Akademi / Sarmud</v>
          </cell>
          <cell r="AA890">
            <v>5</v>
          </cell>
          <cell r="AB890">
            <v>5</v>
          </cell>
          <cell r="AC890">
            <v>5</v>
          </cell>
          <cell r="AD890">
            <v>5</v>
          </cell>
        </row>
        <row r="891">
          <cell r="B891" t="str">
            <v>655139</v>
          </cell>
          <cell r="C891" t="str">
            <v>Bpk. YUSUF LEMPANG</v>
          </cell>
          <cell r="D891">
            <v>53</v>
          </cell>
          <cell r="E891">
            <v>19260</v>
          </cell>
          <cell r="F891" t="str">
            <v>PT. Pertamina EP Sumatra</v>
          </cell>
          <cell r="G891" t="str">
            <v>PWTT</v>
          </cell>
          <cell r="H891" t="str">
            <v>Utama</v>
          </cell>
          <cell r="I891" t="str">
            <v>Prabumulih</v>
          </cell>
          <cell r="J891">
            <v>30776</v>
          </cell>
          <cell r="K891">
            <v>30776</v>
          </cell>
          <cell r="L891" t="str">
            <v>S202000</v>
          </cell>
          <cell r="M891" t="str">
            <v>Engineering</v>
          </cell>
          <cell r="N891" t="str">
            <v>35035829</v>
          </cell>
          <cell r="O891" t="str">
            <v>Non Establish</v>
          </cell>
          <cell r="P891" t="str">
            <v>04</v>
          </cell>
          <cell r="Q891">
            <v>37347</v>
          </cell>
          <cell r="R891" t="str">
            <v>3</v>
          </cell>
          <cell r="S891" t="str">
            <v>203</v>
          </cell>
          <cell r="T891">
            <v>11497718</v>
          </cell>
          <cell r="U891">
            <v>3151000</v>
          </cell>
          <cell r="V891">
            <v>690550</v>
          </cell>
          <cell r="W891">
            <v>54326718</v>
          </cell>
          <cell r="X891" t="str">
            <v>Prabumulih</v>
          </cell>
          <cell r="Y891">
            <v>4</v>
          </cell>
          <cell r="Z891" t="str">
            <v>09 PT - S1</v>
          </cell>
          <cell r="AA891">
            <v>5</v>
          </cell>
          <cell r="AB891">
            <v>5</v>
          </cell>
          <cell r="AC891">
            <v>6</v>
          </cell>
          <cell r="AD891">
            <v>6</v>
          </cell>
        </row>
        <row r="892">
          <cell r="B892" t="str">
            <v>703747</v>
          </cell>
          <cell r="C892" t="str">
            <v>Bpk. KUN SUPTIONO</v>
          </cell>
          <cell r="D892">
            <v>48</v>
          </cell>
          <cell r="E892">
            <v>20900</v>
          </cell>
          <cell r="F892" t="str">
            <v>PT. Pertamina EP Sumatra</v>
          </cell>
          <cell r="G892" t="str">
            <v>PWTT</v>
          </cell>
          <cell r="H892" t="str">
            <v>Utama</v>
          </cell>
          <cell r="I892" t="str">
            <v>Prabumulih</v>
          </cell>
          <cell r="J892">
            <v>32760</v>
          </cell>
          <cell r="K892">
            <v>32760</v>
          </cell>
          <cell r="L892" t="str">
            <v>S262101</v>
          </cell>
          <cell r="M892" t="str">
            <v>Well  Ops</v>
          </cell>
          <cell r="N892" t="str">
            <v>35038256</v>
          </cell>
          <cell r="O892" t="str">
            <v>Kepala Operasi TG</v>
          </cell>
          <cell r="P892" t="str">
            <v>04</v>
          </cell>
          <cell r="Q892">
            <v>37347</v>
          </cell>
          <cell r="R892" t="str">
            <v>3</v>
          </cell>
          <cell r="S892" t="str">
            <v>202</v>
          </cell>
          <cell r="T892">
            <v>10800438</v>
          </cell>
          <cell r="U892">
            <v>3151000</v>
          </cell>
          <cell r="V892">
            <v>623400</v>
          </cell>
          <cell r="W892">
            <v>48601971</v>
          </cell>
          <cell r="X892" t="str">
            <v>Prabumulih</v>
          </cell>
          <cell r="Y892">
            <v>4</v>
          </cell>
          <cell r="Z892" t="str">
            <v>09 PT - S1</v>
          </cell>
          <cell r="AA892">
            <v>6</v>
          </cell>
          <cell r="AB892">
            <v>5</v>
          </cell>
          <cell r="AC892">
            <v>5</v>
          </cell>
          <cell r="AD892">
            <v>5</v>
          </cell>
        </row>
        <row r="893">
          <cell r="B893" t="str">
            <v>712405</v>
          </cell>
          <cell r="C893" t="str">
            <v>Bpk. DAHNIAR RAMADHANI</v>
          </cell>
          <cell r="D893">
            <v>40</v>
          </cell>
          <cell r="E893">
            <v>24096</v>
          </cell>
          <cell r="F893" t="str">
            <v>PT. Pertamina EP Sumatra</v>
          </cell>
          <cell r="G893" t="str">
            <v>PWTT</v>
          </cell>
          <cell r="H893" t="str">
            <v>Utama</v>
          </cell>
          <cell r="I893" t="str">
            <v>Prabumulih</v>
          </cell>
          <cell r="J893">
            <v>33409</v>
          </cell>
          <cell r="K893">
            <v>33409</v>
          </cell>
          <cell r="L893" t="str">
            <v>S201004</v>
          </cell>
          <cell r="M893" t="str">
            <v>Exploitation admin</v>
          </cell>
          <cell r="N893" t="str">
            <v>35035693</v>
          </cell>
          <cell r="O893" t="str">
            <v>Engineering Reservoir</v>
          </cell>
          <cell r="P893" t="str">
            <v>05</v>
          </cell>
          <cell r="Q893">
            <v>37347</v>
          </cell>
          <cell r="R893" t="str">
            <v>3</v>
          </cell>
          <cell r="S893" t="str">
            <v>202</v>
          </cell>
          <cell r="T893">
            <v>9167508</v>
          </cell>
          <cell r="U893">
            <v>2521000</v>
          </cell>
          <cell r="V893">
            <v>545000</v>
          </cell>
          <cell r="W893">
            <v>43316475</v>
          </cell>
          <cell r="X893" t="str">
            <v>Prabumulih</v>
          </cell>
          <cell r="Y893">
            <v>4</v>
          </cell>
          <cell r="Z893" t="str">
            <v>09 PT - S1</v>
          </cell>
          <cell r="AA893">
            <v>6</v>
          </cell>
          <cell r="AB893">
            <v>6</v>
          </cell>
          <cell r="AC893">
            <v>6</v>
          </cell>
          <cell r="AD893">
            <v>6</v>
          </cell>
        </row>
        <row r="894">
          <cell r="B894" t="str">
            <v>329892</v>
          </cell>
          <cell r="C894" t="str">
            <v>Bpk. SOLAHUDDIN</v>
          </cell>
          <cell r="D894">
            <v>54</v>
          </cell>
          <cell r="E894">
            <v>18899</v>
          </cell>
          <cell r="F894" t="str">
            <v>PT. Pertamina EP Sumatra</v>
          </cell>
          <cell r="G894" t="str">
            <v>PWTT</v>
          </cell>
          <cell r="H894" t="str">
            <v>Utama</v>
          </cell>
          <cell r="I894" t="str">
            <v>Prabumulih</v>
          </cell>
          <cell r="J894">
            <v>26451</v>
          </cell>
          <cell r="K894">
            <v>26451</v>
          </cell>
          <cell r="L894" t="str">
            <v>S202004</v>
          </cell>
          <cell r="M894" t="str">
            <v>Material Serv</v>
          </cell>
          <cell r="N894" t="str">
            <v>35037971</v>
          </cell>
          <cell r="O894" t="str">
            <v>Non Establish</v>
          </cell>
          <cell r="P894" t="str">
            <v>05</v>
          </cell>
          <cell r="Q894">
            <v>37347</v>
          </cell>
          <cell r="R894" t="str">
            <v>3</v>
          </cell>
          <cell r="S894" t="str">
            <v>203</v>
          </cell>
          <cell r="T894">
            <v>10410648</v>
          </cell>
          <cell r="U894">
            <v>2521000</v>
          </cell>
          <cell r="V894">
            <v>699067</v>
          </cell>
          <cell r="W894">
            <v>46847916</v>
          </cell>
          <cell r="X894" t="str">
            <v>Prabumulih</v>
          </cell>
          <cell r="Y894">
            <v>4</v>
          </cell>
          <cell r="Z894" t="str">
            <v>07 Akademi / Sarmud</v>
          </cell>
          <cell r="AA894">
            <v>6</v>
          </cell>
          <cell r="AB894">
            <v>5</v>
          </cell>
          <cell r="AC894">
            <v>6</v>
          </cell>
          <cell r="AD894">
            <v>5</v>
          </cell>
        </row>
        <row r="895">
          <cell r="B895" t="str">
            <v>397487</v>
          </cell>
          <cell r="C895" t="str">
            <v>Bpk. ABIYUWONO</v>
          </cell>
          <cell r="D895">
            <v>53</v>
          </cell>
          <cell r="E895">
            <v>19330</v>
          </cell>
          <cell r="F895" t="str">
            <v>PT. Pertamina EP Sumatra</v>
          </cell>
          <cell r="G895" t="str">
            <v>PWTT</v>
          </cell>
          <cell r="H895" t="str">
            <v>Madya</v>
          </cell>
          <cell r="I895" t="str">
            <v>Prabumulih</v>
          </cell>
          <cell r="J895">
            <v>27181</v>
          </cell>
          <cell r="K895">
            <v>26330</v>
          </cell>
          <cell r="L895" t="str">
            <v>S263000</v>
          </cell>
          <cell r="M895" t="str">
            <v>Safety (HSE)</v>
          </cell>
          <cell r="N895" t="str">
            <v>35038905</v>
          </cell>
          <cell r="O895" t="str">
            <v>Pengawas Kesel. &amp; Kesehatan Kerja</v>
          </cell>
          <cell r="P895" t="str">
            <v>07</v>
          </cell>
          <cell r="Q895">
            <v>37347</v>
          </cell>
          <cell r="R895" t="str">
            <v>3</v>
          </cell>
          <cell r="S895" t="str">
            <v>202</v>
          </cell>
          <cell r="T895">
            <v>6457390</v>
          </cell>
          <cell r="U895">
            <v>1725000</v>
          </cell>
          <cell r="V895">
            <v>451497</v>
          </cell>
          <cell r="W895">
            <v>29058255</v>
          </cell>
          <cell r="X895" t="str">
            <v>Prabumulih</v>
          </cell>
          <cell r="Y895">
            <v>4</v>
          </cell>
          <cell r="Z895" t="str">
            <v>09 PT - S1</v>
          </cell>
          <cell r="AA895">
            <v>5</v>
          </cell>
          <cell r="AB895">
            <v>5</v>
          </cell>
          <cell r="AC895">
            <v>6</v>
          </cell>
          <cell r="AD895">
            <v>5</v>
          </cell>
        </row>
        <row r="896">
          <cell r="B896" t="str">
            <v>537681</v>
          </cell>
          <cell r="C896" t="str">
            <v>Bpk. ACHMAD KOSASIH K.</v>
          </cell>
          <cell r="D896">
            <v>50</v>
          </cell>
          <cell r="E896">
            <v>20363</v>
          </cell>
          <cell r="F896" t="str">
            <v>PT. Pertamina EP Sumatra</v>
          </cell>
          <cell r="G896" t="str">
            <v>PWTT</v>
          </cell>
          <cell r="H896" t="str">
            <v>Madya</v>
          </cell>
          <cell r="I896" t="str">
            <v>Prabumulih</v>
          </cell>
          <cell r="J896">
            <v>29068</v>
          </cell>
          <cell r="K896">
            <v>29068</v>
          </cell>
          <cell r="L896" t="str">
            <v>S261001</v>
          </cell>
          <cell r="M896" t="str">
            <v>Operasi Produksi</v>
          </cell>
          <cell r="N896" t="str">
            <v>35038931</v>
          </cell>
          <cell r="O896" t="str">
            <v>Kepala Distrik I</v>
          </cell>
          <cell r="P896" t="str">
            <v>08</v>
          </cell>
          <cell r="Q896">
            <v>37347</v>
          </cell>
          <cell r="R896" t="str">
            <v>4</v>
          </cell>
          <cell r="S896" t="str">
            <v>203</v>
          </cell>
          <cell r="T896">
            <v>6029850</v>
          </cell>
          <cell r="U896">
            <v>1475000</v>
          </cell>
          <cell r="V896">
            <v>361880</v>
          </cell>
          <cell r="W896">
            <v>28491041</v>
          </cell>
          <cell r="X896" t="str">
            <v>Prabumulih</v>
          </cell>
          <cell r="Y896">
            <v>4</v>
          </cell>
          <cell r="Z896" t="str">
            <v>09 PT - S1</v>
          </cell>
          <cell r="AA896">
            <v>6</v>
          </cell>
          <cell r="AB896">
            <v>6</v>
          </cell>
          <cell r="AC896">
            <v>6</v>
          </cell>
          <cell r="AD896">
            <v>6</v>
          </cell>
        </row>
        <row r="897">
          <cell r="B897" t="str">
            <v>452599</v>
          </cell>
          <cell r="C897" t="str">
            <v>Bpk. ISKANDAR</v>
          </cell>
          <cell r="D897">
            <v>53</v>
          </cell>
          <cell r="E897">
            <v>19343</v>
          </cell>
          <cell r="F897" t="str">
            <v>PT. Pertamina EP Sumatra</v>
          </cell>
          <cell r="G897" t="str">
            <v>PWTT</v>
          </cell>
          <cell r="H897" t="str">
            <v>Madya</v>
          </cell>
          <cell r="I897" t="str">
            <v>Prabumulih</v>
          </cell>
          <cell r="J897">
            <v>27500</v>
          </cell>
          <cell r="K897">
            <v>27279</v>
          </cell>
          <cell r="L897" t="str">
            <v>S262101</v>
          </cell>
          <cell r="M897" t="str">
            <v>Well  Ops</v>
          </cell>
          <cell r="N897" t="str">
            <v>35038324</v>
          </cell>
          <cell r="O897" t="str">
            <v>Pengawas Listrik</v>
          </cell>
          <cell r="P897" t="str">
            <v>09</v>
          </cell>
          <cell r="Q897">
            <v>37347</v>
          </cell>
          <cell r="R897" t="str">
            <v>4</v>
          </cell>
          <cell r="S897" t="str">
            <v>202</v>
          </cell>
          <cell r="T897">
            <v>5813857</v>
          </cell>
          <cell r="U897">
            <v>1260000</v>
          </cell>
          <cell r="V897">
            <v>346203</v>
          </cell>
          <cell r="W897">
            <v>27470474</v>
          </cell>
          <cell r="X897" t="str">
            <v>Prabumulih</v>
          </cell>
          <cell r="Y897">
            <v>4</v>
          </cell>
          <cell r="Z897" t="str">
            <v>06 Kejur. III (AKA)</v>
          </cell>
          <cell r="AA897">
            <v>6</v>
          </cell>
          <cell r="AB897">
            <v>6</v>
          </cell>
          <cell r="AC897">
            <v>6</v>
          </cell>
          <cell r="AD897">
            <v>6</v>
          </cell>
        </row>
        <row r="898">
          <cell r="B898" t="str">
            <v>541763</v>
          </cell>
          <cell r="C898" t="str">
            <v>Bpk. BUDIYONO</v>
          </cell>
          <cell r="D898">
            <v>53</v>
          </cell>
          <cell r="E898">
            <v>19110</v>
          </cell>
          <cell r="F898" t="str">
            <v>PT. Pertamina EP Sumatra</v>
          </cell>
          <cell r="G898" t="str">
            <v>PWTT</v>
          </cell>
          <cell r="H898" t="str">
            <v>Madya</v>
          </cell>
          <cell r="I898" t="str">
            <v>Prabumulih</v>
          </cell>
          <cell r="J898">
            <v>29144</v>
          </cell>
          <cell r="K898">
            <v>29144</v>
          </cell>
          <cell r="L898" t="str">
            <v>S262101</v>
          </cell>
          <cell r="M898" t="str">
            <v>Well  Ops</v>
          </cell>
          <cell r="N898" t="str">
            <v>35038316</v>
          </cell>
          <cell r="O898" t="str">
            <v>Pengawas Mekanik &amp; Utilities</v>
          </cell>
          <cell r="P898" t="str">
            <v>09</v>
          </cell>
          <cell r="Q898">
            <v>37347</v>
          </cell>
          <cell r="R898" t="str">
            <v>4</v>
          </cell>
          <cell r="S898" t="str">
            <v>203</v>
          </cell>
          <cell r="T898">
            <v>5513046</v>
          </cell>
          <cell r="U898">
            <v>1260000</v>
          </cell>
          <cell r="V898">
            <v>347419</v>
          </cell>
          <cell r="W898">
            <v>24808707</v>
          </cell>
          <cell r="X898" t="str">
            <v>Prabumulih</v>
          </cell>
          <cell r="Y898">
            <v>4</v>
          </cell>
          <cell r="Z898" t="str">
            <v>05 SLTA</v>
          </cell>
          <cell r="AA898">
            <v>6</v>
          </cell>
          <cell r="AB898">
            <v>5</v>
          </cell>
          <cell r="AC898">
            <v>6</v>
          </cell>
          <cell r="AD898">
            <v>5</v>
          </cell>
        </row>
        <row r="899">
          <cell r="B899" t="str">
            <v>659092</v>
          </cell>
          <cell r="C899" t="str">
            <v>Bpk. WAWAN SAPEI</v>
          </cell>
          <cell r="D899">
            <v>49</v>
          </cell>
          <cell r="E899">
            <v>20653</v>
          </cell>
          <cell r="F899" t="str">
            <v>PT. Pertamina EP Sumatra</v>
          </cell>
          <cell r="G899" t="str">
            <v>PWTT</v>
          </cell>
          <cell r="H899" t="str">
            <v>Madya</v>
          </cell>
          <cell r="I899" t="str">
            <v>Prabumulih</v>
          </cell>
          <cell r="J899">
            <v>30648</v>
          </cell>
          <cell r="K899">
            <v>30018</v>
          </cell>
          <cell r="L899" t="str">
            <v>S271001</v>
          </cell>
          <cell r="M899" t="str">
            <v>Operasi Produksi</v>
          </cell>
          <cell r="N899" t="str">
            <v>35039178</v>
          </cell>
          <cell r="O899" t="str">
            <v>Pengawas Utama Struktur Bkt, Brn</v>
          </cell>
          <cell r="P899" t="str">
            <v>09</v>
          </cell>
          <cell r="Q899">
            <v>37347</v>
          </cell>
          <cell r="R899" t="str">
            <v>4</v>
          </cell>
          <cell r="S899" t="str">
            <v>203</v>
          </cell>
          <cell r="T899">
            <v>5311195</v>
          </cell>
          <cell r="U899">
            <v>1442000</v>
          </cell>
          <cell r="V899">
            <v>313180</v>
          </cell>
          <cell r="W899">
            <v>23900377</v>
          </cell>
          <cell r="X899" t="str">
            <v>Pendopo</v>
          </cell>
          <cell r="Y899">
            <v>6</v>
          </cell>
          <cell r="Z899" t="str">
            <v>05 SLTA</v>
          </cell>
          <cell r="AA899">
            <v>6</v>
          </cell>
          <cell r="AB899">
            <v>6</v>
          </cell>
          <cell r="AC899">
            <v>4</v>
          </cell>
          <cell r="AD899">
            <v>5</v>
          </cell>
        </row>
        <row r="900">
          <cell r="B900" t="str">
            <v>659035</v>
          </cell>
          <cell r="C900" t="str">
            <v>Bpk. SAIDIR HADI</v>
          </cell>
          <cell r="D900">
            <v>49</v>
          </cell>
          <cell r="E900">
            <v>20551</v>
          </cell>
          <cell r="F900" t="str">
            <v>PT. Pertamina EP Sumatra</v>
          </cell>
          <cell r="G900" t="str">
            <v>PWTT</v>
          </cell>
          <cell r="H900" t="str">
            <v>Madya</v>
          </cell>
          <cell r="I900" t="str">
            <v>Prabumulih</v>
          </cell>
          <cell r="J900">
            <v>30648</v>
          </cell>
          <cell r="K900">
            <v>29682</v>
          </cell>
          <cell r="L900" t="str">
            <v>S271005</v>
          </cell>
          <cell r="M900" t="str">
            <v>Maintenance</v>
          </cell>
          <cell r="N900" t="str">
            <v>35039280</v>
          </cell>
          <cell r="O900" t="str">
            <v>Pengawas Ops. Pem. Primov/Pump Jack</v>
          </cell>
          <cell r="P900" t="str">
            <v>09</v>
          </cell>
          <cell r="Q900">
            <v>37347</v>
          </cell>
          <cell r="R900" t="str">
            <v>4</v>
          </cell>
          <cell r="S900" t="str">
            <v>203</v>
          </cell>
          <cell r="T900">
            <v>5294803</v>
          </cell>
          <cell r="U900">
            <v>1442000</v>
          </cell>
          <cell r="V900">
            <v>316780</v>
          </cell>
          <cell r="W900">
            <v>23826614</v>
          </cell>
          <cell r="X900" t="str">
            <v>Pendopo</v>
          </cell>
          <cell r="Y900">
            <v>6</v>
          </cell>
          <cell r="Z900" t="str">
            <v>05 SLTA</v>
          </cell>
          <cell r="AA900">
            <v>6</v>
          </cell>
          <cell r="AB900">
            <v>5</v>
          </cell>
          <cell r="AC900">
            <v>6</v>
          </cell>
          <cell r="AD900">
            <v>5</v>
          </cell>
        </row>
        <row r="901">
          <cell r="B901" t="str">
            <v>402401</v>
          </cell>
          <cell r="C901" t="str">
            <v>Bpk. FERDY SURACHMAD</v>
          </cell>
          <cell r="D901">
            <v>53</v>
          </cell>
          <cell r="E901">
            <v>19376</v>
          </cell>
          <cell r="F901" t="str">
            <v>PT. Pertamina EP Sumatra</v>
          </cell>
          <cell r="G901" t="str">
            <v>PWTT</v>
          </cell>
          <cell r="H901" t="str">
            <v>Biasa</v>
          </cell>
          <cell r="I901" t="str">
            <v>Prabumulih</v>
          </cell>
          <cell r="J901">
            <v>27196</v>
          </cell>
          <cell r="K901">
            <v>27196</v>
          </cell>
          <cell r="L901" t="str">
            <v>S202004</v>
          </cell>
          <cell r="M901" t="str">
            <v>Material Serv</v>
          </cell>
          <cell r="N901" t="str">
            <v>35037973</v>
          </cell>
          <cell r="O901" t="str">
            <v>Non Establish</v>
          </cell>
          <cell r="P901" t="str">
            <v>10</v>
          </cell>
          <cell r="Q901">
            <v>37347</v>
          </cell>
          <cell r="R901" t="str">
            <v>4</v>
          </cell>
          <cell r="S901" t="str">
            <v>203</v>
          </cell>
          <cell r="T901">
            <v>4341214</v>
          </cell>
          <cell r="U901">
            <v>1077000</v>
          </cell>
          <cell r="V901">
            <v>279483</v>
          </cell>
          <cell r="W901">
            <v>19535463</v>
          </cell>
          <cell r="X901" t="str">
            <v>Prabumulih</v>
          </cell>
          <cell r="Y901">
            <v>4</v>
          </cell>
          <cell r="Z901" t="str">
            <v>05 SLTA</v>
          </cell>
          <cell r="AA901">
            <v>6</v>
          </cell>
          <cell r="AB901">
            <v>5</v>
          </cell>
          <cell r="AC901">
            <v>5</v>
          </cell>
          <cell r="AD901">
            <v>5</v>
          </cell>
        </row>
        <row r="902">
          <cell r="B902" t="str">
            <v>676134</v>
          </cell>
          <cell r="C902" t="str">
            <v>Bpk. TATANG SUHENDRA</v>
          </cell>
          <cell r="D902">
            <v>46</v>
          </cell>
          <cell r="E902">
            <v>21827</v>
          </cell>
          <cell r="F902" t="str">
            <v>PT. Pertamina EP Sumatra</v>
          </cell>
          <cell r="G902" t="str">
            <v>PWTT</v>
          </cell>
          <cell r="H902" t="str">
            <v>Biasa</v>
          </cell>
          <cell r="I902" t="str">
            <v>Prabumulih</v>
          </cell>
          <cell r="J902">
            <v>31107</v>
          </cell>
          <cell r="K902">
            <v>30864</v>
          </cell>
          <cell r="L902" t="str">
            <v>S264000</v>
          </cell>
          <cell r="M902" t="str">
            <v>General Admin &amp; Fina</v>
          </cell>
          <cell r="N902" t="str">
            <v>35039115</v>
          </cell>
          <cell r="O902" t="str">
            <v>Non Establish</v>
          </cell>
          <cell r="P902" t="str">
            <v>10</v>
          </cell>
          <cell r="Q902">
            <v>37347</v>
          </cell>
          <cell r="R902" t="str">
            <v>3</v>
          </cell>
          <cell r="S902" t="str">
            <v>202</v>
          </cell>
          <cell r="T902">
            <v>4059833</v>
          </cell>
          <cell r="U902">
            <v>1077000</v>
          </cell>
          <cell r="V902">
            <v>243200</v>
          </cell>
          <cell r="W902">
            <v>19182711</v>
          </cell>
          <cell r="X902" t="str">
            <v>Prabumulih</v>
          </cell>
          <cell r="Y902">
            <v>4</v>
          </cell>
          <cell r="Z902" t="str">
            <v>05 SLTA</v>
          </cell>
          <cell r="AA902">
            <v>5</v>
          </cell>
          <cell r="AB902">
            <v>5</v>
          </cell>
          <cell r="AC902">
            <v>5</v>
          </cell>
          <cell r="AD902">
            <v>6</v>
          </cell>
        </row>
        <row r="903">
          <cell r="B903" t="str">
            <v>530366</v>
          </cell>
          <cell r="C903" t="str">
            <v>Bpk. BASRIYANTO</v>
          </cell>
          <cell r="D903">
            <v>53</v>
          </cell>
          <cell r="E903">
            <v>19272</v>
          </cell>
          <cell r="F903" t="str">
            <v>PT. Pertamina EP Sumatra</v>
          </cell>
          <cell r="G903" t="str">
            <v>PWTT</v>
          </cell>
          <cell r="H903" t="str">
            <v>Biasa</v>
          </cell>
          <cell r="I903" t="str">
            <v>Prabumulih</v>
          </cell>
          <cell r="J903">
            <v>28857</v>
          </cell>
          <cell r="K903">
            <v>28857</v>
          </cell>
          <cell r="L903" t="str">
            <v>S273001</v>
          </cell>
          <cell r="M903" t="str">
            <v>Material &amp; Services</v>
          </cell>
          <cell r="N903" t="str">
            <v>35039173</v>
          </cell>
          <cell r="O903" t="str">
            <v>Pengawas Inventory</v>
          </cell>
          <cell r="P903" t="str">
            <v>10</v>
          </cell>
          <cell r="Q903">
            <v>37347</v>
          </cell>
          <cell r="R903" t="str">
            <v>4</v>
          </cell>
          <cell r="S903" t="str">
            <v>202</v>
          </cell>
          <cell r="T903">
            <v>4213557</v>
          </cell>
          <cell r="U903">
            <v>1077000</v>
          </cell>
          <cell r="V903">
            <v>269117</v>
          </cell>
          <cell r="W903">
            <v>18961007</v>
          </cell>
          <cell r="X903" t="str">
            <v>Prabumulih</v>
          </cell>
          <cell r="Y903">
            <v>4</v>
          </cell>
          <cell r="Z903" t="str">
            <v>05 SLTA</v>
          </cell>
          <cell r="AA903">
            <v>6</v>
          </cell>
          <cell r="AB903">
            <v>5</v>
          </cell>
          <cell r="AC903">
            <v>5</v>
          </cell>
          <cell r="AD903">
            <v>5</v>
          </cell>
        </row>
        <row r="904">
          <cell r="B904" t="str">
            <v>452947</v>
          </cell>
          <cell r="C904" t="str">
            <v>Bpk. TRIYONO</v>
          </cell>
          <cell r="D904">
            <v>52</v>
          </cell>
          <cell r="E904">
            <v>19513</v>
          </cell>
          <cell r="F904" t="str">
            <v>PT. Pertamina EP Sumatra</v>
          </cell>
          <cell r="G904" t="str">
            <v>PWTT</v>
          </cell>
          <cell r="H904" t="str">
            <v>Biasa</v>
          </cell>
          <cell r="I904" t="str">
            <v>Prabumulih</v>
          </cell>
          <cell r="J904">
            <v>27500</v>
          </cell>
          <cell r="K904">
            <v>26969</v>
          </cell>
          <cell r="L904" t="str">
            <v>S203300</v>
          </cell>
          <cell r="M904" t="str">
            <v>SDM</v>
          </cell>
          <cell r="N904" t="str">
            <v>35038097</v>
          </cell>
          <cell r="O904" t="str">
            <v>Non Establish</v>
          </cell>
          <cell r="P904" t="str">
            <v>11</v>
          </cell>
          <cell r="Q904">
            <v>37347</v>
          </cell>
          <cell r="R904" t="str">
            <v>4</v>
          </cell>
          <cell r="S904" t="str">
            <v>203</v>
          </cell>
          <cell r="T904">
            <v>4000790</v>
          </cell>
          <cell r="U904">
            <v>1100000</v>
          </cell>
          <cell r="V904">
            <v>245450</v>
          </cell>
          <cell r="W904">
            <v>18003555</v>
          </cell>
          <cell r="X904" t="str">
            <v>Pendopo</v>
          </cell>
          <cell r="Y904">
            <v>6</v>
          </cell>
          <cell r="Z904" t="str">
            <v>01 SD dan Setara</v>
          </cell>
          <cell r="AA904">
            <v>6</v>
          </cell>
          <cell r="AB904">
            <v>4</v>
          </cell>
          <cell r="AC904">
            <v>5</v>
          </cell>
          <cell r="AD904">
            <v>5</v>
          </cell>
        </row>
        <row r="905">
          <cell r="B905" t="str">
            <v>514896</v>
          </cell>
          <cell r="C905" t="str">
            <v>Ibu MARTINIWATI</v>
          </cell>
          <cell r="D905">
            <v>49</v>
          </cell>
          <cell r="E905">
            <v>20528</v>
          </cell>
          <cell r="F905" t="str">
            <v>PT. Pertamina EP Sumatra</v>
          </cell>
          <cell r="G905" t="str">
            <v>PWTT</v>
          </cell>
          <cell r="H905" t="str">
            <v>Biasa</v>
          </cell>
          <cell r="I905" t="str">
            <v>Prabumulih</v>
          </cell>
          <cell r="J905">
            <v>28565</v>
          </cell>
          <cell r="K905">
            <v>28565</v>
          </cell>
          <cell r="L905" t="str">
            <v>S203300</v>
          </cell>
          <cell r="M905" t="str">
            <v>SDM</v>
          </cell>
          <cell r="N905" t="str">
            <v>30017792</v>
          </cell>
          <cell r="O905" t="str">
            <v>Non Establish</v>
          </cell>
          <cell r="P905" t="str">
            <v>11</v>
          </cell>
          <cell r="Q905">
            <v>37347</v>
          </cell>
          <cell r="R905" t="str">
            <v>4</v>
          </cell>
          <cell r="S905" t="str">
            <v>201</v>
          </cell>
          <cell r="T905">
            <v>3911346</v>
          </cell>
          <cell r="U905">
            <v>961000</v>
          </cell>
          <cell r="V905">
            <v>234450</v>
          </cell>
          <cell r="W905">
            <v>17601057</v>
          </cell>
          <cell r="X905" t="str">
            <v>Prabumulih</v>
          </cell>
          <cell r="Y905">
            <v>4</v>
          </cell>
          <cell r="Z905" t="str">
            <v>05 SLTA</v>
          </cell>
          <cell r="AA905">
            <v>5</v>
          </cell>
          <cell r="AB905">
            <v>5</v>
          </cell>
          <cell r="AC905">
            <v>5</v>
          </cell>
          <cell r="AD905">
            <v>5</v>
          </cell>
        </row>
        <row r="906">
          <cell r="B906" t="str">
            <v>516053</v>
          </cell>
          <cell r="C906" t="str">
            <v>Bpk. MATIAS</v>
          </cell>
          <cell r="D906">
            <v>48</v>
          </cell>
          <cell r="E906">
            <v>20857</v>
          </cell>
          <cell r="F906" t="str">
            <v>PT. Pertamina EP Sumatra</v>
          </cell>
          <cell r="G906" t="str">
            <v>PWTT</v>
          </cell>
          <cell r="H906" t="str">
            <v>Biasa</v>
          </cell>
          <cell r="I906" t="str">
            <v>Prabumulih</v>
          </cell>
          <cell r="J906">
            <v>28597</v>
          </cell>
          <cell r="K906">
            <v>28597</v>
          </cell>
          <cell r="L906" t="str">
            <v>S261001</v>
          </cell>
          <cell r="M906" t="str">
            <v>Operasi Produksi</v>
          </cell>
          <cell r="N906" t="str">
            <v>35039002</v>
          </cell>
          <cell r="O906" t="str">
            <v>Pengawas Operasi Pengumpul Produksi</v>
          </cell>
          <cell r="P906" t="str">
            <v>11</v>
          </cell>
          <cell r="Q906">
            <v>37347</v>
          </cell>
          <cell r="R906" t="str">
            <v>4</v>
          </cell>
          <cell r="S906" t="str">
            <v>203</v>
          </cell>
          <cell r="T906">
            <v>3873371</v>
          </cell>
          <cell r="U906">
            <v>961000</v>
          </cell>
          <cell r="V906">
            <v>234450</v>
          </cell>
          <cell r="W906">
            <v>17430170</v>
          </cell>
          <cell r="X906" t="str">
            <v>Prabumulih</v>
          </cell>
          <cell r="Y906">
            <v>4</v>
          </cell>
          <cell r="Z906" t="str">
            <v>03 SLTP</v>
          </cell>
          <cell r="AA906">
            <v>5</v>
          </cell>
          <cell r="AB906">
            <v>5</v>
          </cell>
          <cell r="AC906">
            <v>4</v>
          </cell>
          <cell r="AD906">
            <v>5</v>
          </cell>
        </row>
        <row r="907">
          <cell r="B907" t="str">
            <v>554578</v>
          </cell>
          <cell r="C907" t="str">
            <v>Bpk. MUHAMMAD ALI</v>
          </cell>
          <cell r="D907">
            <v>49</v>
          </cell>
          <cell r="E907">
            <v>20821</v>
          </cell>
          <cell r="F907" t="str">
            <v>PT. Pertamina EP Sumatra</v>
          </cell>
          <cell r="G907" t="str">
            <v>PWTT</v>
          </cell>
          <cell r="H907" t="str">
            <v>Biasa</v>
          </cell>
          <cell r="I907" t="str">
            <v>Prabumulih</v>
          </cell>
          <cell r="J907">
            <v>29403</v>
          </cell>
          <cell r="K907">
            <v>29403</v>
          </cell>
          <cell r="L907" t="str">
            <v>S262101</v>
          </cell>
          <cell r="M907" t="str">
            <v>Well  Ops</v>
          </cell>
          <cell r="N907" t="str">
            <v>35038345</v>
          </cell>
          <cell r="O907" t="str">
            <v>Pengawas Operasi Pipa</v>
          </cell>
          <cell r="P907" t="str">
            <v>11</v>
          </cell>
          <cell r="Q907">
            <v>37347</v>
          </cell>
          <cell r="R907" t="str">
            <v>4</v>
          </cell>
          <cell r="S907" t="str">
            <v>202</v>
          </cell>
          <cell r="T907">
            <v>3845570</v>
          </cell>
          <cell r="U907">
            <v>882000</v>
          </cell>
          <cell r="V907">
            <v>226200</v>
          </cell>
          <cell r="W907">
            <v>12978799</v>
          </cell>
          <cell r="X907" t="str">
            <v>Plaju</v>
          </cell>
          <cell r="Y907">
            <v>3</v>
          </cell>
          <cell r="Z907" t="str">
            <v>05 SLTA</v>
          </cell>
          <cell r="AA907">
            <v>6</v>
          </cell>
          <cell r="AB907">
            <v>5</v>
          </cell>
          <cell r="AC907">
            <v>6</v>
          </cell>
          <cell r="AD907">
            <v>4</v>
          </cell>
        </row>
        <row r="908">
          <cell r="B908" t="str">
            <v>540807</v>
          </cell>
          <cell r="C908" t="str">
            <v>Bpk. I M R O N</v>
          </cell>
          <cell r="D908">
            <v>51</v>
          </cell>
          <cell r="E908">
            <v>19878</v>
          </cell>
          <cell r="F908" t="str">
            <v>PT. Pertamina EP Sumatra</v>
          </cell>
          <cell r="G908" t="str">
            <v>PWTT</v>
          </cell>
          <cell r="H908" t="str">
            <v>Biasa</v>
          </cell>
          <cell r="I908" t="str">
            <v>Prabumulih</v>
          </cell>
          <cell r="J908">
            <v>29129</v>
          </cell>
          <cell r="K908">
            <v>29129</v>
          </cell>
          <cell r="L908" t="str">
            <v>S262101</v>
          </cell>
          <cell r="M908" t="str">
            <v>Well  Ops</v>
          </cell>
          <cell r="N908" t="str">
            <v>35038326</v>
          </cell>
          <cell r="O908" t="str">
            <v>Pengawas Operasi Pipa</v>
          </cell>
          <cell r="P908" t="str">
            <v>11</v>
          </cell>
          <cell r="Q908">
            <v>37347</v>
          </cell>
          <cell r="R908" t="str">
            <v>4</v>
          </cell>
          <cell r="S908" t="str">
            <v>203</v>
          </cell>
          <cell r="T908">
            <v>3964963</v>
          </cell>
          <cell r="U908">
            <v>961000</v>
          </cell>
          <cell r="V908">
            <v>228950</v>
          </cell>
          <cell r="W908">
            <v>17842333</v>
          </cell>
          <cell r="X908" t="str">
            <v>Prabumulih</v>
          </cell>
          <cell r="Y908">
            <v>4</v>
          </cell>
          <cell r="Z908" t="str">
            <v>05 SLTA</v>
          </cell>
          <cell r="AA908">
            <v>6</v>
          </cell>
          <cell r="AB908">
            <v>5</v>
          </cell>
          <cell r="AC908">
            <v>6</v>
          </cell>
          <cell r="AD908">
            <v>5</v>
          </cell>
        </row>
        <row r="909">
          <cell r="B909" t="str">
            <v>686479</v>
          </cell>
          <cell r="C909" t="str">
            <v>Bpk. BATORAN SINURAT</v>
          </cell>
          <cell r="D909">
            <v>44</v>
          </cell>
          <cell r="E909">
            <v>22342</v>
          </cell>
          <cell r="F909" t="str">
            <v>PT. Pertamina EP Sumatra</v>
          </cell>
          <cell r="G909" t="str">
            <v>PWTT</v>
          </cell>
          <cell r="H909" t="str">
            <v>Biasa</v>
          </cell>
          <cell r="I909" t="str">
            <v>Prabumulih</v>
          </cell>
          <cell r="J909">
            <v>31460</v>
          </cell>
          <cell r="K909">
            <v>31460</v>
          </cell>
          <cell r="L909" t="str">
            <v>S263000</v>
          </cell>
          <cell r="M909" t="str">
            <v>Safety (HSE)</v>
          </cell>
          <cell r="N909" t="str">
            <v>35038903</v>
          </cell>
          <cell r="O909" t="str">
            <v>Inspektor</v>
          </cell>
          <cell r="P909" t="str">
            <v>11</v>
          </cell>
          <cell r="Q909">
            <v>37347</v>
          </cell>
          <cell r="R909" t="str">
            <v>4</v>
          </cell>
          <cell r="S909" t="str">
            <v>203</v>
          </cell>
          <cell r="T909">
            <v>3739863</v>
          </cell>
          <cell r="U909">
            <v>961000</v>
          </cell>
          <cell r="V909">
            <v>217950</v>
          </cell>
          <cell r="W909">
            <v>16829383</v>
          </cell>
          <cell r="X909" t="str">
            <v>Prabumulih</v>
          </cell>
          <cell r="Y909">
            <v>4</v>
          </cell>
          <cell r="Z909" t="str">
            <v>05 SLTA</v>
          </cell>
          <cell r="AA909">
            <v>5</v>
          </cell>
          <cell r="AB909">
            <v>5</v>
          </cell>
          <cell r="AC909">
            <v>4</v>
          </cell>
          <cell r="AD909">
            <v>5</v>
          </cell>
        </row>
        <row r="910">
          <cell r="B910" t="str">
            <v>487486</v>
          </cell>
          <cell r="C910" t="str">
            <v>Bpk. M. NURDIN</v>
          </cell>
          <cell r="D910">
            <v>54</v>
          </cell>
          <cell r="E910">
            <v>18821</v>
          </cell>
          <cell r="F910" t="str">
            <v>PT. Pertamina EP Sumatra</v>
          </cell>
          <cell r="G910" t="str">
            <v>PWTT</v>
          </cell>
          <cell r="H910" t="str">
            <v>Biasa</v>
          </cell>
          <cell r="I910" t="str">
            <v>Prabumulih</v>
          </cell>
          <cell r="J910">
            <v>27792</v>
          </cell>
          <cell r="K910">
            <v>27076</v>
          </cell>
          <cell r="L910" t="str">
            <v>S264000</v>
          </cell>
          <cell r="M910" t="str">
            <v>General Admin &amp; Fina</v>
          </cell>
          <cell r="N910" t="str">
            <v>35039110</v>
          </cell>
          <cell r="O910" t="str">
            <v>Non Establish</v>
          </cell>
          <cell r="P910" t="str">
            <v>11</v>
          </cell>
          <cell r="Q910">
            <v>37347</v>
          </cell>
          <cell r="R910" t="str">
            <v>4</v>
          </cell>
          <cell r="S910" t="str">
            <v>203</v>
          </cell>
          <cell r="T910">
            <v>4000035</v>
          </cell>
          <cell r="U910">
            <v>961000</v>
          </cell>
          <cell r="V910">
            <v>250950</v>
          </cell>
          <cell r="W910">
            <v>13500118</v>
          </cell>
          <cell r="X910" t="str">
            <v>Prabumulih</v>
          </cell>
          <cell r="Y910">
            <v>4</v>
          </cell>
          <cell r="Z910" t="str">
            <v>01 SD dan Setara</v>
          </cell>
          <cell r="AA910">
            <v>5</v>
          </cell>
          <cell r="AB910">
            <v>5</v>
          </cell>
          <cell r="AC910">
            <v>5</v>
          </cell>
          <cell r="AD910">
            <v>4</v>
          </cell>
        </row>
        <row r="911">
          <cell r="B911" t="str">
            <v>680062</v>
          </cell>
          <cell r="C911" t="str">
            <v>Bpk. EDI SUYATIN</v>
          </cell>
          <cell r="D911">
            <v>46</v>
          </cell>
          <cell r="E911">
            <v>21932</v>
          </cell>
          <cell r="F911" t="str">
            <v>PT. Pertamina EP Sumatra</v>
          </cell>
          <cell r="G911" t="str">
            <v>PWTT</v>
          </cell>
          <cell r="H911" t="str">
            <v>Biasa</v>
          </cell>
          <cell r="I911" t="str">
            <v>Prabumulih</v>
          </cell>
          <cell r="J911">
            <v>31244</v>
          </cell>
          <cell r="K911">
            <v>31244</v>
          </cell>
          <cell r="L911" t="str">
            <v>S271001</v>
          </cell>
          <cell r="M911" t="str">
            <v>Operasi Produksi</v>
          </cell>
          <cell r="N911" t="str">
            <v>35039186</v>
          </cell>
          <cell r="O911" t="str">
            <v>Pengawas Operasi Stasiun Pengumpul</v>
          </cell>
          <cell r="P911" t="str">
            <v>11</v>
          </cell>
          <cell r="Q911">
            <v>37347</v>
          </cell>
          <cell r="R911" t="str">
            <v>4</v>
          </cell>
          <cell r="S911" t="str">
            <v>203</v>
          </cell>
          <cell r="T911">
            <v>3760684</v>
          </cell>
          <cell r="U911">
            <v>1100000</v>
          </cell>
          <cell r="V911">
            <v>212450</v>
          </cell>
          <cell r="W911">
            <v>16923078</v>
          </cell>
          <cell r="X911" t="str">
            <v>Pendopo</v>
          </cell>
          <cell r="Y911">
            <v>6</v>
          </cell>
          <cell r="Z911" t="str">
            <v>05 SLTA</v>
          </cell>
          <cell r="AA911">
            <v>5</v>
          </cell>
          <cell r="AB911">
            <v>5</v>
          </cell>
          <cell r="AC911">
            <v>5</v>
          </cell>
          <cell r="AD911">
            <v>5</v>
          </cell>
        </row>
        <row r="912">
          <cell r="B912" t="str">
            <v>538248</v>
          </cell>
          <cell r="C912" t="str">
            <v>Bpk. SAMSUL RIZAL</v>
          </cell>
          <cell r="D912">
            <v>51</v>
          </cell>
          <cell r="E912">
            <v>20037</v>
          </cell>
          <cell r="F912" t="str">
            <v>PT. Pertamina EP Sumatra</v>
          </cell>
          <cell r="G912" t="str">
            <v>PWTT</v>
          </cell>
          <cell r="H912" t="str">
            <v>Biasa</v>
          </cell>
          <cell r="I912" t="str">
            <v>Prabumulih</v>
          </cell>
          <cell r="J912">
            <v>29068</v>
          </cell>
          <cell r="K912">
            <v>29068</v>
          </cell>
          <cell r="L912" t="str">
            <v>S203300</v>
          </cell>
          <cell r="M912" t="str">
            <v>SDM</v>
          </cell>
          <cell r="N912" t="str">
            <v>35038085</v>
          </cell>
          <cell r="O912" t="str">
            <v>Staff Formalitas SDM</v>
          </cell>
          <cell r="P912" t="str">
            <v>10</v>
          </cell>
          <cell r="Q912">
            <v>37165</v>
          </cell>
          <cell r="R912" t="str">
            <v>3</v>
          </cell>
          <cell r="S912" t="str">
            <v>203</v>
          </cell>
          <cell r="T912">
            <v>3983529</v>
          </cell>
          <cell r="U912">
            <v>1077000</v>
          </cell>
          <cell r="V912">
            <v>258750</v>
          </cell>
          <cell r="W912">
            <v>17925880</v>
          </cell>
          <cell r="X912" t="str">
            <v>Prabumulih</v>
          </cell>
          <cell r="Y912">
            <v>4</v>
          </cell>
          <cell r="Z912" t="str">
            <v>05 SLTA</v>
          </cell>
          <cell r="AA912">
            <v>4</v>
          </cell>
          <cell r="AB912">
            <v>4</v>
          </cell>
          <cell r="AC912">
            <v>4</v>
          </cell>
          <cell r="AD912">
            <v>5</v>
          </cell>
        </row>
        <row r="913">
          <cell r="B913" t="str">
            <v>685993</v>
          </cell>
          <cell r="C913" t="str">
            <v>Bpk. MARKUS HARYONO</v>
          </cell>
          <cell r="D913">
            <v>44</v>
          </cell>
          <cell r="E913">
            <v>22561</v>
          </cell>
          <cell r="F913" t="str">
            <v>PT. Pertamina EP Sumatra</v>
          </cell>
          <cell r="G913" t="str">
            <v>PWTT</v>
          </cell>
          <cell r="H913" t="str">
            <v>Biasa</v>
          </cell>
          <cell r="I913" t="str">
            <v>Prabumulih</v>
          </cell>
          <cell r="J913">
            <v>31390</v>
          </cell>
          <cell r="K913">
            <v>31390</v>
          </cell>
          <cell r="L913" t="str">
            <v>S274000</v>
          </cell>
          <cell r="M913" t="str">
            <v>Financial &amp; Administ</v>
          </cell>
          <cell r="N913" t="str">
            <v>35039238</v>
          </cell>
          <cell r="O913" t="str">
            <v>Pengawas Kesehatan</v>
          </cell>
          <cell r="P913" t="str">
            <v>10</v>
          </cell>
          <cell r="Q913">
            <v>37165</v>
          </cell>
          <cell r="R913" t="str">
            <v>3</v>
          </cell>
          <cell r="S913" t="str">
            <v>201</v>
          </cell>
          <cell r="T913">
            <v>3962379</v>
          </cell>
          <cell r="U913">
            <v>1077000</v>
          </cell>
          <cell r="V913">
            <v>249420</v>
          </cell>
          <cell r="W913">
            <v>17830705</v>
          </cell>
          <cell r="X913" t="str">
            <v>Prabumulih</v>
          </cell>
          <cell r="Y913">
            <v>4</v>
          </cell>
          <cell r="Z913" t="str">
            <v>09 PT - S1</v>
          </cell>
          <cell r="AA913">
            <v>5</v>
          </cell>
          <cell r="AB913">
            <v>4</v>
          </cell>
          <cell r="AC913">
            <v>5</v>
          </cell>
          <cell r="AD913">
            <v>5</v>
          </cell>
        </row>
        <row r="914">
          <cell r="B914" t="str">
            <v>703714</v>
          </cell>
          <cell r="C914" t="str">
            <v>Bpk. FERDINANT N TANGKEALLO</v>
          </cell>
          <cell r="D914">
            <v>45</v>
          </cell>
          <cell r="E914">
            <v>21966</v>
          </cell>
          <cell r="F914" t="str">
            <v>PT. Pertamina EP Sumatra</v>
          </cell>
          <cell r="G914" t="str">
            <v>PWTT</v>
          </cell>
          <cell r="H914" t="str">
            <v>Utama</v>
          </cell>
          <cell r="I914" t="str">
            <v>Prabumulih</v>
          </cell>
          <cell r="J914">
            <v>32760</v>
          </cell>
          <cell r="K914">
            <v>32760</v>
          </cell>
          <cell r="L914" t="str">
            <v>S202000</v>
          </cell>
          <cell r="M914" t="str">
            <v>Engineering</v>
          </cell>
          <cell r="N914" t="str">
            <v>35035821</v>
          </cell>
          <cell r="O914" t="str">
            <v>Ahli Evaluasi Kinerja Peralatan</v>
          </cell>
          <cell r="P914" t="str">
            <v>04</v>
          </cell>
          <cell r="Q914">
            <v>36982</v>
          </cell>
          <cell r="R914" t="str">
            <v>3</v>
          </cell>
          <cell r="S914" t="str">
            <v>203</v>
          </cell>
          <cell r="T914">
            <v>10535732</v>
          </cell>
          <cell r="U914">
            <v>3151000</v>
          </cell>
          <cell r="V914">
            <v>631300</v>
          </cell>
          <cell r="W914">
            <v>47410794</v>
          </cell>
          <cell r="X914" t="str">
            <v>Prabumulih</v>
          </cell>
          <cell r="Y914">
            <v>4</v>
          </cell>
          <cell r="Z914" t="str">
            <v>09 PT - S1</v>
          </cell>
          <cell r="AA914">
            <v>4</v>
          </cell>
          <cell r="AB914">
            <v>5</v>
          </cell>
          <cell r="AC914">
            <v>4</v>
          </cell>
          <cell r="AD914">
            <v>5</v>
          </cell>
        </row>
        <row r="915">
          <cell r="B915" t="str">
            <v>304116</v>
          </cell>
          <cell r="C915" t="str">
            <v>Bpk. ABDUL HAKIM</v>
          </cell>
          <cell r="D915">
            <v>54</v>
          </cell>
          <cell r="E915">
            <v>18984</v>
          </cell>
          <cell r="F915" t="str">
            <v>PT. Pertamina EP Sumatra</v>
          </cell>
          <cell r="G915" t="str">
            <v>PWTT</v>
          </cell>
          <cell r="H915" t="str">
            <v>Madya</v>
          </cell>
          <cell r="I915" t="str">
            <v>Prabumulih</v>
          </cell>
          <cell r="J915">
            <v>26052</v>
          </cell>
          <cell r="K915">
            <v>26052</v>
          </cell>
          <cell r="L915" t="str">
            <v>S262101</v>
          </cell>
          <cell r="M915" t="str">
            <v>Well  Ops</v>
          </cell>
          <cell r="N915" t="str">
            <v>35038258</v>
          </cell>
          <cell r="O915" t="str">
            <v>Pengawas Quantity Accounting System Gas</v>
          </cell>
          <cell r="P915" t="str">
            <v>09</v>
          </cell>
          <cell r="Q915">
            <v>36982</v>
          </cell>
          <cell r="R915" t="str">
            <v>4</v>
          </cell>
          <cell r="S915" t="str">
            <v>203</v>
          </cell>
          <cell r="T915">
            <v>5653079</v>
          </cell>
          <cell r="U915">
            <v>1156000</v>
          </cell>
          <cell r="V915">
            <v>361227</v>
          </cell>
          <cell r="W915">
            <v>25438855</v>
          </cell>
          <cell r="X915" t="str">
            <v>Plaju</v>
          </cell>
          <cell r="Y915">
            <v>3</v>
          </cell>
          <cell r="Z915" t="str">
            <v>05 SLTA</v>
          </cell>
          <cell r="AA915">
            <v>5</v>
          </cell>
          <cell r="AB915">
            <v>5</v>
          </cell>
          <cell r="AC915">
            <v>5</v>
          </cell>
          <cell r="AD915">
            <v>5</v>
          </cell>
        </row>
        <row r="916">
          <cell r="B916" t="str">
            <v>406493</v>
          </cell>
          <cell r="C916" t="str">
            <v>Bpk. SAMSUL CHOIRY</v>
          </cell>
          <cell r="D916">
            <v>52</v>
          </cell>
          <cell r="E916">
            <v>19642</v>
          </cell>
          <cell r="F916" t="str">
            <v>PT. Pertamina EP Sumatra</v>
          </cell>
          <cell r="G916" t="str">
            <v>PWTT</v>
          </cell>
          <cell r="H916" t="str">
            <v>Madya</v>
          </cell>
          <cell r="I916" t="str">
            <v>Prabumulih</v>
          </cell>
          <cell r="J916">
            <v>27211</v>
          </cell>
          <cell r="K916">
            <v>27211</v>
          </cell>
          <cell r="L916" t="str">
            <v>S263000</v>
          </cell>
          <cell r="M916" t="str">
            <v>Safety (HSE)</v>
          </cell>
          <cell r="N916" t="str">
            <v>35038897</v>
          </cell>
          <cell r="O916" t="str">
            <v>Pengawas Pencegahan &amp; Penanggulangan LL</v>
          </cell>
          <cell r="P916" t="str">
            <v>09</v>
          </cell>
          <cell r="Q916">
            <v>36982</v>
          </cell>
          <cell r="R916" t="str">
            <v>4</v>
          </cell>
          <cell r="S916" t="str">
            <v>203</v>
          </cell>
          <cell r="T916">
            <v>5600062</v>
          </cell>
          <cell r="U916">
            <v>1260000</v>
          </cell>
          <cell r="V916">
            <v>338380</v>
          </cell>
          <cell r="W916">
            <v>25200279</v>
          </cell>
          <cell r="X916" t="str">
            <v>Prabumulih</v>
          </cell>
          <cell r="Y916">
            <v>4</v>
          </cell>
          <cell r="Z916" t="str">
            <v>06 Kejur. III (AKA)</v>
          </cell>
          <cell r="AA916">
            <v>5</v>
          </cell>
          <cell r="AB916">
            <v>5</v>
          </cell>
          <cell r="AC916">
            <v>5</v>
          </cell>
          <cell r="AD916">
            <v>5</v>
          </cell>
        </row>
        <row r="917">
          <cell r="B917" t="str">
            <v>540401</v>
          </cell>
          <cell r="C917" t="str">
            <v>Bpk. A. DIN YUSUF</v>
          </cell>
          <cell r="D917">
            <v>53</v>
          </cell>
          <cell r="E917">
            <v>19073</v>
          </cell>
          <cell r="F917" t="str">
            <v>PT. Pertamina EP Sumatra</v>
          </cell>
          <cell r="G917" t="str">
            <v>PWTT</v>
          </cell>
          <cell r="H917" t="str">
            <v>Biasa</v>
          </cell>
          <cell r="I917" t="str">
            <v>Prabumulih</v>
          </cell>
          <cell r="J917">
            <v>29129</v>
          </cell>
          <cell r="K917">
            <v>29129</v>
          </cell>
          <cell r="L917" t="str">
            <v>S274000</v>
          </cell>
          <cell r="M917" t="str">
            <v>Financial &amp; Administ</v>
          </cell>
          <cell r="N917" t="str">
            <v>30017780</v>
          </cell>
          <cell r="O917" t="str">
            <v>Non Establish</v>
          </cell>
          <cell r="P917" t="str">
            <v>12</v>
          </cell>
          <cell r="Q917">
            <v>36800</v>
          </cell>
          <cell r="R917" t="str">
            <v>4</v>
          </cell>
          <cell r="S917" t="str">
            <v>202</v>
          </cell>
          <cell r="T917">
            <v>3588920</v>
          </cell>
          <cell r="U917">
            <v>983000</v>
          </cell>
          <cell r="V917">
            <v>217440</v>
          </cell>
          <cell r="W917">
            <v>16150140</v>
          </cell>
          <cell r="X917" t="str">
            <v>Pendopo</v>
          </cell>
          <cell r="Y917">
            <v>6</v>
          </cell>
          <cell r="Z917" t="str">
            <v>01 SD dan Setara</v>
          </cell>
          <cell r="AA917">
            <v>5</v>
          </cell>
          <cell r="AB917">
            <v>6</v>
          </cell>
          <cell r="AC917">
            <v>5</v>
          </cell>
          <cell r="AD917">
            <v>5</v>
          </cell>
        </row>
        <row r="918">
          <cell r="B918" t="str">
            <v>695729</v>
          </cell>
          <cell r="C918" t="str">
            <v>Ibu RUSMAWATI</v>
          </cell>
          <cell r="D918">
            <v>45</v>
          </cell>
          <cell r="E918">
            <v>22257</v>
          </cell>
          <cell r="F918" t="str">
            <v>PT. Pertamina EP Sumatra</v>
          </cell>
          <cell r="G918" t="str">
            <v>PWTT</v>
          </cell>
          <cell r="H918" t="str">
            <v>Biasa</v>
          </cell>
          <cell r="I918" t="str">
            <v>Prabumulih</v>
          </cell>
          <cell r="J918">
            <v>31503</v>
          </cell>
          <cell r="K918">
            <v>31321</v>
          </cell>
          <cell r="L918" t="str">
            <v>S203300</v>
          </cell>
          <cell r="M918" t="str">
            <v>SDM</v>
          </cell>
          <cell r="N918" t="str">
            <v>30017788</v>
          </cell>
          <cell r="O918" t="str">
            <v>Non Establish</v>
          </cell>
          <cell r="P918" t="str">
            <v>12</v>
          </cell>
          <cell r="Q918">
            <v>36434</v>
          </cell>
          <cell r="R918" t="str">
            <v>4</v>
          </cell>
          <cell r="S918" t="str">
            <v>200</v>
          </cell>
          <cell r="T918">
            <v>3454295</v>
          </cell>
          <cell r="U918">
            <v>859000</v>
          </cell>
          <cell r="V918">
            <v>190600</v>
          </cell>
          <cell r="W918">
            <v>15544327</v>
          </cell>
          <cell r="X918" t="str">
            <v>Prabumulih</v>
          </cell>
          <cell r="Y918">
            <v>4</v>
          </cell>
          <cell r="Z918" t="str">
            <v>05 SLTA</v>
          </cell>
          <cell r="AA918">
            <v>5</v>
          </cell>
          <cell r="AB918">
            <v>5</v>
          </cell>
          <cell r="AC918">
            <v>5</v>
          </cell>
          <cell r="AD918">
            <v>5</v>
          </cell>
        </row>
        <row r="919">
          <cell r="B919" t="str">
            <v>469082</v>
          </cell>
          <cell r="C919" t="str">
            <v>Bpk. SLAMET RIADY</v>
          </cell>
          <cell r="D919">
            <v>52</v>
          </cell>
          <cell r="E919">
            <v>19525</v>
          </cell>
          <cell r="F919" t="str">
            <v>PT. Pertamina EP Sumatra</v>
          </cell>
          <cell r="G919" t="str">
            <v>PWTT</v>
          </cell>
          <cell r="H919" t="str">
            <v>Biasa</v>
          </cell>
          <cell r="I919" t="str">
            <v>Prabumulih</v>
          </cell>
          <cell r="J919">
            <v>27591</v>
          </cell>
          <cell r="K919">
            <v>27591</v>
          </cell>
          <cell r="L919" t="str">
            <v>S264000</v>
          </cell>
          <cell r="M919" t="str">
            <v>General Admin &amp; Fina</v>
          </cell>
          <cell r="N919" t="str">
            <v>35039105</v>
          </cell>
          <cell r="O919" t="str">
            <v>Non Establish</v>
          </cell>
          <cell r="P919" t="str">
            <v>12</v>
          </cell>
          <cell r="Q919">
            <v>35704</v>
          </cell>
          <cell r="R919" t="str">
            <v>3</v>
          </cell>
          <cell r="S919" t="str">
            <v>201</v>
          </cell>
          <cell r="T919">
            <v>3314944</v>
          </cell>
          <cell r="U919">
            <v>859000</v>
          </cell>
          <cell r="V919">
            <v>212560</v>
          </cell>
          <cell r="W919">
            <v>7458624</v>
          </cell>
          <cell r="X919" t="str">
            <v>Prabumulih</v>
          </cell>
          <cell r="Y919">
            <v>4</v>
          </cell>
          <cell r="Z919" t="str">
            <v>03 SLTP</v>
          </cell>
          <cell r="AA919">
            <v>4</v>
          </cell>
          <cell r="AB919">
            <v>5</v>
          </cell>
          <cell r="AC919">
            <v>3</v>
          </cell>
          <cell r="AD919">
            <v>3</v>
          </cell>
        </row>
        <row r="920">
          <cell r="B920" t="str">
            <v>658436</v>
          </cell>
          <cell r="C920" t="str">
            <v>Bpk. LUKMAN HAKIM</v>
          </cell>
          <cell r="D920">
            <v>53</v>
          </cell>
          <cell r="E920">
            <v>19271</v>
          </cell>
          <cell r="F920" t="str">
            <v>PT. Pertamina EP Sumatra</v>
          </cell>
          <cell r="G920" t="str">
            <v>PWTT</v>
          </cell>
          <cell r="H920" t="str">
            <v>Biasa</v>
          </cell>
          <cell r="I920" t="str">
            <v>Prabumulih</v>
          </cell>
          <cell r="J920">
            <v>30648</v>
          </cell>
          <cell r="K920">
            <v>29627</v>
          </cell>
          <cell r="L920" t="str">
            <v>S274000</v>
          </cell>
          <cell r="M920" t="str">
            <v>Financial &amp; Administ</v>
          </cell>
          <cell r="N920" t="str">
            <v>35039291</v>
          </cell>
          <cell r="O920" t="str">
            <v>Non Establish</v>
          </cell>
          <cell r="P920" t="str">
            <v>12</v>
          </cell>
          <cell r="Q920">
            <v>35521</v>
          </cell>
          <cell r="R920" t="str">
            <v>2</v>
          </cell>
          <cell r="S920" t="str">
            <v>203</v>
          </cell>
          <cell r="T920">
            <v>2745425</v>
          </cell>
          <cell r="U920">
            <v>983000</v>
          </cell>
          <cell r="V920">
            <v>207780</v>
          </cell>
          <cell r="W920" t="e">
            <v>#N/A</v>
          </cell>
          <cell r="X920" t="str">
            <v>Pendopo</v>
          </cell>
          <cell r="Y920">
            <v>6</v>
          </cell>
          <cell r="Z920" t="str">
            <v>05 SLTA</v>
          </cell>
          <cell r="AA920">
            <v>1</v>
          </cell>
          <cell r="AB920">
            <v>1</v>
          </cell>
          <cell r="AC920">
            <v>1</v>
          </cell>
          <cell r="AD920">
            <v>1</v>
          </cell>
        </row>
        <row r="921">
          <cell r="B921" t="str">
            <v>686551</v>
          </cell>
          <cell r="C921" t="str">
            <v>Bpk. YAFRIZAL</v>
          </cell>
          <cell r="D921">
            <v>45</v>
          </cell>
          <cell r="E921">
            <v>21978</v>
          </cell>
          <cell r="F921" t="str">
            <v>PT. Pertamina EP Sumatra</v>
          </cell>
          <cell r="G921" t="str">
            <v>PWTT</v>
          </cell>
          <cell r="H921" t="str">
            <v>Biasa</v>
          </cell>
          <cell r="I921" t="str">
            <v>Prabumulih</v>
          </cell>
          <cell r="J921">
            <v>31460</v>
          </cell>
          <cell r="K921">
            <v>31460</v>
          </cell>
          <cell r="L921" t="str">
            <v>S203300</v>
          </cell>
          <cell r="M921" t="str">
            <v>SDM</v>
          </cell>
          <cell r="N921" t="str">
            <v>35038099</v>
          </cell>
          <cell r="O921" t="str">
            <v>Non Establish</v>
          </cell>
          <cell r="P921" t="str">
            <v>13</v>
          </cell>
          <cell r="Q921">
            <v>34973</v>
          </cell>
          <cell r="R921" t="str">
            <v>3</v>
          </cell>
          <cell r="S921" t="str">
            <v>203</v>
          </cell>
          <cell r="T921">
            <v>2759788</v>
          </cell>
          <cell r="U921">
            <v>766000</v>
          </cell>
          <cell r="V921">
            <v>175180</v>
          </cell>
          <cell r="W921">
            <v>6209523</v>
          </cell>
          <cell r="X921" t="str">
            <v>Prabumulih</v>
          </cell>
          <cell r="Y921">
            <v>4</v>
          </cell>
          <cell r="Z921" t="str">
            <v>05 SLTA</v>
          </cell>
          <cell r="AA921">
            <v>3</v>
          </cell>
          <cell r="AB921">
            <v>3</v>
          </cell>
          <cell r="AC921">
            <v>3</v>
          </cell>
          <cell r="AD921">
            <v>3</v>
          </cell>
        </row>
        <row r="922">
          <cell r="B922" t="str">
            <v>363588</v>
          </cell>
          <cell r="C922" t="str">
            <v>Bpk. POERWANDI</v>
          </cell>
          <cell r="D922">
            <v>55</v>
          </cell>
          <cell r="E922">
            <v>18628</v>
          </cell>
          <cell r="F922" t="str">
            <v>PT. Pertamina EP Sumatra</v>
          </cell>
          <cell r="G922" t="str">
            <v>MPPK</v>
          </cell>
          <cell r="H922" t="str">
            <v>Utama</v>
          </cell>
          <cell r="I922" t="str">
            <v>Prabumulih</v>
          </cell>
          <cell r="J922">
            <v>26851</v>
          </cell>
          <cell r="K922">
            <v>26851</v>
          </cell>
          <cell r="L922" t="str">
            <v>S203300</v>
          </cell>
          <cell r="M922" t="str">
            <v>SDM</v>
          </cell>
          <cell r="N922" t="str">
            <v>35038129</v>
          </cell>
          <cell r="O922" t="str">
            <v>Masa Persiapan Purna Karya</v>
          </cell>
          <cell r="P922" t="str">
            <v>02</v>
          </cell>
          <cell r="Q922">
            <v>37956</v>
          </cell>
          <cell r="R922" t="str">
            <v>3</v>
          </cell>
          <cell r="S922" t="str">
            <v>201</v>
          </cell>
          <cell r="T922">
            <v>17068986</v>
          </cell>
          <cell r="U922">
            <v>4925000</v>
          </cell>
          <cell r="V922">
            <v>1036200</v>
          </cell>
          <cell r="W922">
            <v>80650959</v>
          </cell>
          <cell r="X922" t="str">
            <v>Prabumulih</v>
          </cell>
          <cell r="Y922">
            <v>4</v>
          </cell>
          <cell r="Z922" t="str">
            <v>09 PT - S1</v>
          </cell>
          <cell r="AA922">
            <v>5</v>
          </cell>
          <cell r="AB922">
            <v>6</v>
          </cell>
          <cell r="AC922">
            <v>7</v>
          </cell>
          <cell r="AD922">
            <v>6</v>
          </cell>
        </row>
        <row r="923">
          <cell r="B923" t="str">
            <v>289619</v>
          </cell>
          <cell r="C923" t="str">
            <v>Bpk. SUKIRMAN</v>
          </cell>
          <cell r="D923">
            <v>56</v>
          </cell>
          <cell r="E923">
            <v>18284</v>
          </cell>
          <cell r="F923" t="str">
            <v>PT. Pertamina EP Sumatra</v>
          </cell>
          <cell r="G923" t="str">
            <v>MPPK</v>
          </cell>
          <cell r="H923" t="str">
            <v>Utama</v>
          </cell>
          <cell r="I923" t="str">
            <v>Prabumulih</v>
          </cell>
          <cell r="J923">
            <v>25842</v>
          </cell>
          <cell r="K923">
            <v>25750</v>
          </cell>
          <cell r="L923" t="str">
            <v>S203300</v>
          </cell>
          <cell r="M923" t="str">
            <v>SDM</v>
          </cell>
          <cell r="N923" t="str">
            <v>35038110</v>
          </cell>
          <cell r="O923" t="str">
            <v>Masa Persiapan Purna Karya</v>
          </cell>
          <cell r="P923" t="str">
            <v>03</v>
          </cell>
          <cell r="Q923">
            <v>38078</v>
          </cell>
          <cell r="R923" t="str">
            <v>3</v>
          </cell>
          <cell r="S923" t="str">
            <v>201</v>
          </cell>
          <cell r="T923">
            <v>15292347</v>
          </cell>
          <cell r="U923">
            <v>3939000</v>
          </cell>
          <cell r="V923">
            <v>916300</v>
          </cell>
          <cell r="W923">
            <v>72256340</v>
          </cell>
          <cell r="X923" t="str">
            <v>Prabumulih</v>
          </cell>
          <cell r="Y923">
            <v>4</v>
          </cell>
          <cell r="Z923" t="str">
            <v>10 PT - S2</v>
          </cell>
          <cell r="AA923">
            <v>6</v>
          </cell>
          <cell r="AB923">
            <v>6</v>
          </cell>
          <cell r="AC923">
            <v>6</v>
          </cell>
          <cell r="AD923">
            <v>6</v>
          </cell>
        </row>
        <row r="924">
          <cell r="B924" t="str">
            <v>297313</v>
          </cell>
          <cell r="C924" t="str">
            <v>Bpk. MOHAMAD GT</v>
          </cell>
          <cell r="D924">
            <v>56</v>
          </cell>
          <cell r="E924">
            <v>18271</v>
          </cell>
          <cell r="F924" t="str">
            <v>PT. Pertamina EP Sumatra</v>
          </cell>
          <cell r="G924" t="str">
            <v>MPPK</v>
          </cell>
          <cell r="H924" t="str">
            <v>Utama</v>
          </cell>
          <cell r="I924" t="str">
            <v>Prabumulih</v>
          </cell>
          <cell r="J924">
            <v>25949</v>
          </cell>
          <cell r="K924">
            <v>25949</v>
          </cell>
          <cell r="L924" t="str">
            <v>S203300</v>
          </cell>
          <cell r="M924" t="str">
            <v>SDM</v>
          </cell>
          <cell r="N924" t="str">
            <v>35038117</v>
          </cell>
          <cell r="O924" t="str">
            <v>Masa Persiapan Purna Karya</v>
          </cell>
          <cell r="P924" t="str">
            <v>04</v>
          </cell>
          <cell r="Q924">
            <v>36982</v>
          </cell>
          <cell r="R924" t="str">
            <v>3</v>
          </cell>
          <cell r="S924" t="str">
            <v>203</v>
          </cell>
          <cell r="T924">
            <v>12002400</v>
          </cell>
          <cell r="U924">
            <v>3151000</v>
          </cell>
          <cell r="V924">
            <v>810050</v>
          </cell>
          <cell r="W924">
            <v>59411880</v>
          </cell>
          <cell r="X924" t="str">
            <v>Prabumulih</v>
          </cell>
          <cell r="Y924">
            <v>4</v>
          </cell>
          <cell r="Z924" t="str">
            <v>09 PT - S1</v>
          </cell>
          <cell r="AA924">
            <v>4</v>
          </cell>
          <cell r="AB924">
            <v>6</v>
          </cell>
          <cell r="AC924">
            <v>6</v>
          </cell>
          <cell r="AD924">
            <v>7</v>
          </cell>
        </row>
        <row r="925">
          <cell r="B925" t="str">
            <v>361643</v>
          </cell>
          <cell r="C925" t="str">
            <v>Bpk. H.ALFIAN RUSDY HM</v>
          </cell>
          <cell r="D925">
            <v>55</v>
          </cell>
          <cell r="E925">
            <v>18518</v>
          </cell>
          <cell r="F925" t="str">
            <v>PT. Pertamina EP Sumatra</v>
          </cell>
          <cell r="G925" t="str">
            <v>MPPK</v>
          </cell>
          <cell r="H925" t="str">
            <v>Utama</v>
          </cell>
          <cell r="I925" t="str">
            <v>Prabumulih</v>
          </cell>
          <cell r="J925">
            <v>26833</v>
          </cell>
          <cell r="K925">
            <v>26420</v>
          </cell>
          <cell r="L925" t="str">
            <v>S203300</v>
          </cell>
          <cell r="M925" t="str">
            <v>SDM</v>
          </cell>
          <cell r="N925" t="str">
            <v>35038128</v>
          </cell>
          <cell r="O925" t="str">
            <v>Masa Persiapan Purna Karya</v>
          </cell>
          <cell r="P925" t="str">
            <v>05</v>
          </cell>
          <cell r="Q925">
            <v>38261</v>
          </cell>
          <cell r="R925" t="str">
            <v>3</v>
          </cell>
          <cell r="S925" t="str">
            <v>202</v>
          </cell>
          <cell r="T925">
            <v>10213165</v>
          </cell>
          <cell r="U925">
            <v>2521000</v>
          </cell>
          <cell r="V925">
            <v>716600</v>
          </cell>
          <cell r="W925">
            <v>45959242</v>
          </cell>
          <cell r="X925" t="str">
            <v>Prabumulih</v>
          </cell>
          <cell r="Y925">
            <v>4</v>
          </cell>
          <cell r="Z925" t="str">
            <v>09 PT - S1</v>
          </cell>
          <cell r="AA925">
            <v>6</v>
          </cell>
          <cell r="AB925">
            <v>6</v>
          </cell>
          <cell r="AC925">
            <v>6</v>
          </cell>
          <cell r="AD925">
            <v>5</v>
          </cell>
        </row>
        <row r="926">
          <cell r="B926" t="str">
            <v>398653</v>
          </cell>
          <cell r="C926" t="str">
            <v>Bpk. HANI HANAFIAH</v>
          </cell>
          <cell r="D926">
            <v>55</v>
          </cell>
          <cell r="E926">
            <v>18362</v>
          </cell>
          <cell r="F926" t="str">
            <v>PT. Pertamina EP Sumatra</v>
          </cell>
          <cell r="G926" t="str">
            <v>MPPK</v>
          </cell>
          <cell r="H926" t="str">
            <v>Utama</v>
          </cell>
          <cell r="I926" t="str">
            <v>Prabumulih</v>
          </cell>
          <cell r="J926">
            <v>27181</v>
          </cell>
          <cell r="K926">
            <v>26330</v>
          </cell>
          <cell r="L926" t="str">
            <v>S203300</v>
          </cell>
          <cell r="M926" t="str">
            <v>SDM</v>
          </cell>
          <cell r="N926" t="str">
            <v>35038147</v>
          </cell>
          <cell r="O926" t="str">
            <v>Masa Persiapan Purna Karya</v>
          </cell>
          <cell r="P926" t="str">
            <v>05</v>
          </cell>
          <cell r="Q926">
            <v>38261</v>
          </cell>
          <cell r="R926" t="str">
            <v>3</v>
          </cell>
          <cell r="S926" t="str">
            <v>203</v>
          </cell>
          <cell r="T926">
            <v>10216821</v>
          </cell>
          <cell r="U926">
            <v>2521000</v>
          </cell>
          <cell r="V926">
            <v>716600</v>
          </cell>
          <cell r="W926">
            <v>45975695</v>
          </cell>
          <cell r="X926" t="str">
            <v>Prabumulih</v>
          </cell>
          <cell r="Y926">
            <v>4</v>
          </cell>
          <cell r="Z926" t="str">
            <v>06 Kejur. III (AKA)</v>
          </cell>
          <cell r="AA926">
            <v>6</v>
          </cell>
          <cell r="AB926">
            <v>5</v>
          </cell>
          <cell r="AC926">
            <v>6</v>
          </cell>
          <cell r="AD926">
            <v>5</v>
          </cell>
        </row>
        <row r="927">
          <cell r="B927" t="str">
            <v>469382</v>
          </cell>
          <cell r="C927" t="str">
            <v>Bpk. SYAMSU ACHMAD</v>
          </cell>
          <cell r="D927">
            <v>55</v>
          </cell>
          <cell r="E927">
            <v>18629</v>
          </cell>
          <cell r="F927" t="str">
            <v>PT. Pertamina EP Sumatra</v>
          </cell>
          <cell r="G927" t="str">
            <v>MPPK</v>
          </cell>
          <cell r="H927" t="str">
            <v>Utama</v>
          </cell>
          <cell r="I927" t="str">
            <v>Prabumulih</v>
          </cell>
          <cell r="J927">
            <v>27591</v>
          </cell>
          <cell r="K927">
            <v>27591</v>
          </cell>
          <cell r="L927" t="str">
            <v>S203300</v>
          </cell>
          <cell r="M927" t="str">
            <v>SDM</v>
          </cell>
          <cell r="N927" t="str">
            <v>35038213</v>
          </cell>
          <cell r="O927" t="str">
            <v>Masa Persiapan Purna Karya</v>
          </cell>
          <cell r="P927" t="str">
            <v>05</v>
          </cell>
          <cell r="Q927">
            <v>37895</v>
          </cell>
          <cell r="R927" t="str">
            <v>3</v>
          </cell>
          <cell r="S927" t="str">
            <v>203</v>
          </cell>
          <cell r="T927">
            <v>9950139</v>
          </cell>
          <cell r="U927">
            <v>2521000</v>
          </cell>
          <cell r="V927">
            <v>716600</v>
          </cell>
          <cell r="W927">
            <v>47014407</v>
          </cell>
          <cell r="X927" t="str">
            <v>Prabumulih</v>
          </cell>
          <cell r="Y927">
            <v>4</v>
          </cell>
          <cell r="Z927" t="str">
            <v>07 Akademi / Sarmud</v>
          </cell>
          <cell r="AA927">
            <v>5</v>
          </cell>
          <cell r="AB927">
            <v>6</v>
          </cell>
          <cell r="AC927">
            <v>6</v>
          </cell>
          <cell r="AD927">
            <v>6</v>
          </cell>
        </row>
        <row r="928">
          <cell r="B928" t="str">
            <v>398775</v>
          </cell>
          <cell r="C928" t="str">
            <v>Bpk. H.I.NYOMAN SUTHADIPURA</v>
          </cell>
          <cell r="D928">
            <v>55</v>
          </cell>
          <cell r="E928">
            <v>18426</v>
          </cell>
          <cell r="F928" t="str">
            <v>PT. Pertamina EP Sumatra</v>
          </cell>
          <cell r="G928" t="str">
            <v>MPPK</v>
          </cell>
          <cell r="H928" t="str">
            <v>Madya</v>
          </cell>
          <cell r="I928" t="str">
            <v>Prabumulih</v>
          </cell>
          <cell r="J928">
            <v>27181</v>
          </cell>
          <cell r="K928">
            <v>26877</v>
          </cell>
          <cell r="L928" t="str">
            <v>S203300</v>
          </cell>
          <cell r="M928" t="str">
            <v>SDM</v>
          </cell>
          <cell r="N928" t="str">
            <v>35038148</v>
          </cell>
          <cell r="O928" t="str">
            <v>Masa Persiapan Purna Karya</v>
          </cell>
          <cell r="P928" t="str">
            <v>06</v>
          </cell>
          <cell r="Q928">
            <v>38443</v>
          </cell>
          <cell r="R928" t="str">
            <v>3</v>
          </cell>
          <cell r="S928" t="str">
            <v>201</v>
          </cell>
          <cell r="T928">
            <v>7194539</v>
          </cell>
          <cell r="U928">
            <v>2018000</v>
          </cell>
          <cell r="V928">
            <v>533250</v>
          </cell>
          <cell r="W928">
            <v>33994197</v>
          </cell>
          <cell r="X928" t="str">
            <v>Prabumulih</v>
          </cell>
          <cell r="Y928">
            <v>4</v>
          </cell>
          <cell r="Z928" t="str">
            <v>06 Kejur. III (AKA)</v>
          </cell>
          <cell r="AA928">
            <v>5</v>
          </cell>
          <cell r="AB928">
            <v>5</v>
          </cell>
          <cell r="AC928">
            <v>5</v>
          </cell>
          <cell r="AD928">
            <v>6</v>
          </cell>
        </row>
        <row r="929">
          <cell r="B929" t="str">
            <v>399277</v>
          </cell>
          <cell r="C929" t="str">
            <v>Bpk. M.DANI HASAN</v>
          </cell>
          <cell r="D929">
            <v>56</v>
          </cell>
          <cell r="E929">
            <v>18284</v>
          </cell>
          <cell r="F929" t="str">
            <v>PT. Pertamina EP Sumatra</v>
          </cell>
          <cell r="G929" t="str">
            <v>MPPK</v>
          </cell>
          <cell r="H929" t="str">
            <v>Madya</v>
          </cell>
          <cell r="I929" t="str">
            <v>Prabumulih</v>
          </cell>
          <cell r="J929">
            <v>27181</v>
          </cell>
          <cell r="K929">
            <v>26877</v>
          </cell>
          <cell r="L929" t="str">
            <v>S203300</v>
          </cell>
          <cell r="M929" t="str">
            <v>SDM</v>
          </cell>
          <cell r="N929" t="str">
            <v>35038149</v>
          </cell>
          <cell r="O929" t="str">
            <v>Masa Persiapan Purna Karya</v>
          </cell>
          <cell r="P929" t="str">
            <v>07</v>
          </cell>
          <cell r="Q929">
            <v>38261</v>
          </cell>
          <cell r="R929" t="str">
            <v>4</v>
          </cell>
          <cell r="S929" t="str">
            <v>203</v>
          </cell>
          <cell r="T929">
            <v>6719043</v>
          </cell>
          <cell r="U929">
            <v>1725000</v>
          </cell>
          <cell r="V929">
            <v>471650</v>
          </cell>
          <cell r="W929">
            <v>31747478</v>
          </cell>
          <cell r="X929" t="str">
            <v>Prabumulih</v>
          </cell>
          <cell r="Y929">
            <v>4</v>
          </cell>
          <cell r="Z929" t="str">
            <v>06 Kejur. III (AKA)</v>
          </cell>
          <cell r="AA929">
            <v>6</v>
          </cell>
          <cell r="AB929">
            <v>6</v>
          </cell>
          <cell r="AC929">
            <v>6</v>
          </cell>
          <cell r="AD929">
            <v>6</v>
          </cell>
        </row>
        <row r="930">
          <cell r="B930" t="str">
            <v>399917</v>
          </cell>
          <cell r="C930" t="str">
            <v>Bpk. NURHAN MUCHLIS</v>
          </cell>
          <cell r="D930">
            <v>55</v>
          </cell>
          <cell r="E930">
            <v>18519</v>
          </cell>
          <cell r="F930" t="str">
            <v>PT. Pertamina EP Sumatra</v>
          </cell>
          <cell r="G930" t="str">
            <v>MPPK</v>
          </cell>
          <cell r="H930" t="str">
            <v>Madya</v>
          </cell>
          <cell r="I930" t="str">
            <v>Prabumulih</v>
          </cell>
          <cell r="J930">
            <v>27181</v>
          </cell>
          <cell r="K930">
            <v>26877</v>
          </cell>
          <cell r="L930" t="str">
            <v>S203300</v>
          </cell>
          <cell r="M930" t="str">
            <v>SDM</v>
          </cell>
          <cell r="N930" t="str">
            <v>35038152</v>
          </cell>
          <cell r="O930" t="str">
            <v>Masa Persiapan Purna Karya</v>
          </cell>
          <cell r="P930" t="str">
            <v>07</v>
          </cell>
          <cell r="Q930">
            <v>38078</v>
          </cell>
          <cell r="R930" t="str">
            <v>4</v>
          </cell>
          <cell r="S930" t="str">
            <v>203</v>
          </cell>
          <cell r="T930">
            <v>6661206</v>
          </cell>
          <cell r="U930">
            <v>1725000</v>
          </cell>
          <cell r="V930">
            <v>471650</v>
          </cell>
          <cell r="W930">
            <v>29975427</v>
          </cell>
          <cell r="X930" t="str">
            <v>Prabumulih</v>
          </cell>
          <cell r="Y930">
            <v>4</v>
          </cell>
          <cell r="Z930" t="str">
            <v>06 Kejur. III (AKA)</v>
          </cell>
          <cell r="AA930">
            <v>6</v>
          </cell>
          <cell r="AB930">
            <v>6</v>
          </cell>
          <cell r="AC930">
            <v>6</v>
          </cell>
          <cell r="AD930">
            <v>5</v>
          </cell>
        </row>
        <row r="931">
          <cell r="B931" t="str">
            <v>399869</v>
          </cell>
          <cell r="C931" t="str">
            <v>Bpk. NGADIMAN</v>
          </cell>
          <cell r="D931">
            <v>55</v>
          </cell>
          <cell r="E931">
            <v>18384</v>
          </cell>
          <cell r="F931" t="str">
            <v>PT. Pertamina EP Sumatra</v>
          </cell>
          <cell r="G931" t="str">
            <v>MPPK</v>
          </cell>
          <cell r="H931" t="str">
            <v>Madya</v>
          </cell>
          <cell r="I931" t="str">
            <v>Prabumulih</v>
          </cell>
          <cell r="J931">
            <v>27181</v>
          </cell>
          <cell r="K931">
            <v>26877</v>
          </cell>
          <cell r="L931" t="str">
            <v>S203300</v>
          </cell>
          <cell r="M931" t="str">
            <v>SDM</v>
          </cell>
          <cell r="N931" t="str">
            <v>35038151</v>
          </cell>
          <cell r="O931" t="str">
            <v>Masa Persiapan Purna Karya</v>
          </cell>
          <cell r="P931" t="str">
            <v>07</v>
          </cell>
          <cell r="Q931">
            <v>38443</v>
          </cell>
          <cell r="R931" t="str">
            <v>4</v>
          </cell>
          <cell r="S931" t="str">
            <v>203</v>
          </cell>
          <cell r="T931">
            <v>6656166</v>
          </cell>
          <cell r="U931">
            <v>1725000</v>
          </cell>
          <cell r="V931">
            <v>471650</v>
          </cell>
          <cell r="W931">
            <v>31450384</v>
          </cell>
          <cell r="X931" t="str">
            <v>Prabumulih</v>
          </cell>
          <cell r="Y931">
            <v>4</v>
          </cell>
          <cell r="Z931" t="str">
            <v>06 Kejur. III (AKA)</v>
          </cell>
          <cell r="AA931">
            <v>6</v>
          </cell>
          <cell r="AB931">
            <v>5</v>
          </cell>
          <cell r="AC931">
            <v>6</v>
          </cell>
          <cell r="AD931">
            <v>6</v>
          </cell>
        </row>
        <row r="932">
          <cell r="B932" t="str">
            <v>658541</v>
          </cell>
          <cell r="C932" t="str">
            <v>Bpk. SIMON MARTUA</v>
          </cell>
          <cell r="D932">
            <v>55</v>
          </cell>
          <cell r="E932">
            <v>18358</v>
          </cell>
          <cell r="F932" t="str">
            <v>PT. Pertamina EP Sumatra</v>
          </cell>
          <cell r="G932" t="str">
            <v>MPPK</v>
          </cell>
          <cell r="H932" t="str">
            <v>Madya</v>
          </cell>
          <cell r="I932" t="str">
            <v>Prabumulih</v>
          </cell>
          <cell r="J932">
            <v>30648</v>
          </cell>
          <cell r="K932">
            <v>26337</v>
          </cell>
          <cell r="L932" t="str">
            <v>S203300</v>
          </cell>
          <cell r="M932" t="str">
            <v>SDM</v>
          </cell>
          <cell r="N932" t="str">
            <v>35038201</v>
          </cell>
          <cell r="O932" t="str">
            <v>Masa Persiapan Purna Karya</v>
          </cell>
          <cell r="P932" t="str">
            <v>07</v>
          </cell>
          <cell r="Q932">
            <v>37530</v>
          </cell>
          <cell r="R932" t="str">
            <v>4</v>
          </cell>
          <cell r="S932" t="str">
            <v>203</v>
          </cell>
          <cell r="T932">
            <v>6703175</v>
          </cell>
          <cell r="U932">
            <v>1725000</v>
          </cell>
          <cell r="V932">
            <v>471650</v>
          </cell>
          <cell r="W932">
            <v>30164288</v>
          </cell>
          <cell r="X932" t="str">
            <v>Prabumulih</v>
          </cell>
          <cell r="Y932">
            <v>4</v>
          </cell>
          <cell r="Z932" t="str">
            <v>05 SLTA</v>
          </cell>
          <cell r="AA932">
            <v>5</v>
          </cell>
          <cell r="AB932">
            <v>5</v>
          </cell>
          <cell r="AC932">
            <v>5</v>
          </cell>
          <cell r="AD932">
            <v>5</v>
          </cell>
        </row>
        <row r="933">
          <cell r="B933" t="str">
            <v>279486</v>
          </cell>
          <cell r="C933" t="str">
            <v>Bpk. MADUAN</v>
          </cell>
          <cell r="D933">
            <v>55</v>
          </cell>
          <cell r="E933">
            <v>18388</v>
          </cell>
          <cell r="F933" t="str">
            <v>PT. Pertamina EP Sumatra</v>
          </cell>
          <cell r="G933" t="str">
            <v>MPPK</v>
          </cell>
          <cell r="H933" t="str">
            <v>Madya</v>
          </cell>
          <cell r="I933" t="str">
            <v>Prabumulih</v>
          </cell>
          <cell r="J933">
            <v>25664</v>
          </cell>
          <cell r="K933">
            <v>25664</v>
          </cell>
          <cell r="L933" t="str">
            <v>S203300</v>
          </cell>
          <cell r="M933" t="str">
            <v>SDM</v>
          </cell>
          <cell r="N933" t="str">
            <v>35038106</v>
          </cell>
          <cell r="O933" t="str">
            <v>Masa Persiapan Purna Karya</v>
          </cell>
          <cell r="P933" t="str">
            <v>08</v>
          </cell>
          <cell r="Q933">
            <v>38443</v>
          </cell>
          <cell r="R933" t="str">
            <v>4</v>
          </cell>
          <cell r="S933" t="str">
            <v>202</v>
          </cell>
          <cell r="T933">
            <v>6050263</v>
          </cell>
          <cell r="U933">
            <v>1475000</v>
          </cell>
          <cell r="V933">
            <v>417350</v>
          </cell>
          <cell r="W933">
            <v>27226183</v>
          </cell>
          <cell r="X933" t="str">
            <v>Prabumulih</v>
          </cell>
          <cell r="Y933">
            <v>4</v>
          </cell>
          <cell r="Z933" t="str">
            <v>05 SLTA</v>
          </cell>
          <cell r="AA933">
            <v>4</v>
          </cell>
          <cell r="AB933">
            <v>5</v>
          </cell>
          <cell r="AC933">
            <v>5</v>
          </cell>
          <cell r="AD933">
            <v>5</v>
          </cell>
        </row>
        <row r="934">
          <cell r="B934" t="str">
            <v>306028</v>
          </cell>
          <cell r="C934" t="str">
            <v>Bpk. SUDARMO</v>
          </cell>
          <cell r="D934">
            <v>55</v>
          </cell>
          <cell r="E934">
            <v>18651</v>
          </cell>
          <cell r="F934" t="str">
            <v>PT. Pertamina EP Sumatra</v>
          </cell>
          <cell r="G934" t="str">
            <v>MPPK</v>
          </cell>
          <cell r="H934" t="str">
            <v>Madya</v>
          </cell>
          <cell r="I934" t="str">
            <v>Prabumulih</v>
          </cell>
          <cell r="J934">
            <v>26056</v>
          </cell>
          <cell r="K934">
            <v>26056</v>
          </cell>
          <cell r="L934" t="str">
            <v>S203300</v>
          </cell>
          <cell r="M934" t="str">
            <v>SDM</v>
          </cell>
          <cell r="N934" t="str">
            <v>35038218</v>
          </cell>
          <cell r="O934" t="str">
            <v>Masa Persiapan Purna Karya</v>
          </cell>
          <cell r="P934" t="str">
            <v>08</v>
          </cell>
          <cell r="Q934">
            <v>38626</v>
          </cell>
          <cell r="R934" t="str">
            <v>4</v>
          </cell>
          <cell r="S934" t="str">
            <v>202</v>
          </cell>
          <cell r="T934">
            <v>6330845</v>
          </cell>
          <cell r="U934">
            <v>1475000</v>
          </cell>
          <cell r="V934">
            <v>417350</v>
          </cell>
          <cell r="W934">
            <v>29913243</v>
          </cell>
          <cell r="X934" t="str">
            <v>Prabumulih</v>
          </cell>
          <cell r="Y934">
            <v>4</v>
          </cell>
          <cell r="Z934" t="str">
            <v>06 Kejur. III (AKA)</v>
          </cell>
          <cell r="AA934">
            <v>6</v>
          </cell>
          <cell r="AB934">
            <v>6</v>
          </cell>
          <cell r="AC934">
            <v>6</v>
          </cell>
          <cell r="AD934">
            <v>6</v>
          </cell>
        </row>
        <row r="935">
          <cell r="B935" t="str">
            <v>306182</v>
          </cell>
          <cell r="C935" t="str">
            <v>Bpk. SYAIFUL IDRUS</v>
          </cell>
          <cell r="D935">
            <v>55</v>
          </cell>
          <cell r="E935">
            <v>18614</v>
          </cell>
          <cell r="F935" t="str">
            <v>PT. Pertamina EP Sumatra</v>
          </cell>
          <cell r="G935" t="str">
            <v>MPPK</v>
          </cell>
          <cell r="H935" t="str">
            <v>Madya</v>
          </cell>
          <cell r="I935" t="str">
            <v>Prabumulih</v>
          </cell>
          <cell r="J935">
            <v>26059</v>
          </cell>
          <cell r="K935">
            <v>26059</v>
          </cell>
          <cell r="L935" t="str">
            <v>S203300</v>
          </cell>
          <cell r="M935" t="str">
            <v>SDM</v>
          </cell>
          <cell r="N935" t="str">
            <v>35038118</v>
          </cell>
          <cell r="O935" t="str">
            <v>Masa Persiapan Purna Karya</v>
          </cell>
          <cell r="P935" t="str">
            <v>08</v>
          </cell>
          <cell r="Q935">
            <v>38626</v>
          </cell>
          <cell r="R935" t="str">
            <v>4</v>
          </cell>
          <cell r="S935" t="str">
            <v>203</v>
          </cell>
          <cell r="T935">
            <v>6202177</v>
          </cell>
          <cell r="U935">
            <v>1475000</v>
          </cell>
          <cell r="V935">
            <v>417350</v>
          </cell>
          <cell r="W935">
            <v>29305286</v>
          </cell>
          <cell r="X935" t="str">
            <v>Prabumulih</v>
          </cell>
          <cell r="Y935">
            <v>4</v>
          </cell>
          <cell r="Z935" t="str">
            <v>06 Kejur. III (AKA)</v>
          </cell>
          <cell r="AA935">
            <v>5</v>
          </cell>
          <cell r="AB935">
            <v>6</v>
          </cell>
          <cell r="AC935">
            <v>5</v>
          </cell>
          <cell r="AD935">
            <v>6</v>
          </cell>
        </row>
        <row r="936">
          <cell r="B936" t="str">
            <v>355658</v>
          </cell>
          <cell r="C936" t="str">
            <v>Bpk. RAMDJINAL</v>
          </cell>
          <cell r="D936">
            <v>55</v>
          </cell>
          <cell r="E936">
            <v>18512</v>
          </cell>
          <cell r="F936" t="str">
            <v>PT. Pertamina EP Sumatra</v>
          </cell>
          <cell r="G936" t="str">
            <v>MPPK</v>
          </cell>
          <cell r="H936" t="str">
            <v>Madya</v>
          </cell>
          <cell r="I936" t="str">
            <v>Prabumulih</v>
          </cell>
          <cell r="J936">
            <v>26740</v>
          </cell>
          <cell r="K936">
            <v>26740</v>
          </cell>
          <cell r="L936" t="str">
            <v>S203300</v>
          </cell>
          <cell r="M936" t="str">
            <v>SDM</v>
          </cell>
          <cell r="N936" t="str">
            <v>35038127</v>
          </cell>
          <cell r="O936" t="str">
            <v>Masa Persiapan Purna Karya</v>
          </cell>
          <cell r="P936" t="str">
            <v>08</v>
          </cell>
          <cell r="Q936">
            <v>38261</v>
          </cell>
          <cell r="R936" t="str">
            <v>4</v>
          </cell>
          <cell r="S936" t="str">
            <v>202</v>
          </cell>
          <cell r="T936">
            <v>6081313</v>
          </cell>
          <cell r="U936">
            <v>1475000</v>
          </cell>
          <cell r="V936">
            <v>417350</v>
          </cell>
          <cell r="W936">
            <v>27365908</v>
          </cell>
          <cell r="X936" t="str">
            <v>Prabumulih</v>
          </cell>
          <cell r="Y936">
            <v>4</v>
          </cell>
          <cell r="Z936" t="str">
            <v>05 SLTA</v>
          </cell>
          <cell r="AA936">
            <v>5</v>
          </cell>
          <cell r="AB936">
            <v>6</v>
          </cell>
          <cell r="AC936">
            <v>5</v>
          </cell>
          <cell r="AD936">
            <v>5</v>
          </cell>
        </row>
        <row r="937">
          <cell r="B937" t="str">
            <v>381756</v>
          </cell>
          <cell r="C937" t="str">
            <v>Bpk. SURIPTO</v>
          </cell>
          <cell r="D937">
            <v>55</v>
          </cell>
          <cell r="E937">
            <v>18617</v>
          </cell>
          <cell r="F937" t="str">
            <v>PT. Pertamina EP Sumatra</v>
          </cell>
          <cell r="G937" t="str">
            <v>MPPK</v>
          </cell>
          <cell r="H937" t="str">
            <v>Madya</v>
          </cell>
          <cell r="I937" t="str">
            <v>Prabumulih</v>
          </cell>
          <cell r="J937">
            <v>27047</v>
          </cell>
          <cell r="K937">
            <v>27047</v>
          </cell>
          <cell r="L937" t="str">
            <v>S203300</v>
          </cell>
          <cell r="M937" t="str">
            <v>SDM</v>
          </cell>
          <cell r="N937" t="str">
            <v>35038136</v>
          </cell>
          <cell r="O937" t="str">
            <v>Masa Persiapan Purna Karya</v>
          </cell>
          <cell r="P937" t="str">
            <v>08</v>
          </cell>
          <cell r="Q937">
            <v>38261</v>
          </cell>
          <cell r="R937" t="str">
            <v>4</v>
          </cell>
          <cell r="S937" t="str">
            <v>202</v>
          </cell>
          <cell r="T937">
            <v>6046992</v>
          </cell>
          <cell r="U937">
            <v>1475000</v>
          </cell>
          <cell r="V937">
            <v>417350</v>
          </cell>
          <cell r="W937">
            <v>27211464</v>
          </cell>
          <cell r="X937" t="str">
            <v>Prabumulih</v>
          </cell>
          <cell r="Y937">
            <v>4</v>
          </cell>
          <cell r="Z937" t="str">
            <v>06 Kejur. III (AKA)</v>
          </cell>
          <cell r="AA937">
            <v>6</v>
          </cell>
          <cell r="AB937">
            <v>5</v>
          </cell>
          <cell r="AC937">
            <v>6</v>
          </cell>
          <cell r="AD937">
            <v>5</v>
          </cell>
        </row>
        <row r="938">
          <cell r="B938" t="str">
            <v>397965</v>
          </cell>
          <cell r="C938" t="str">
            <v>Bpk. ANSORI KAMSON</v>
          </cell>
          <cell r="D938">
            <v>55</v>
          </cell>
          <cell r="E938">
            <v>18461</v>
          </cell>
          <cell r="F938" t="str">
            <v>PT. Pertamina EP Sumatra</v>
          </cell>
          <cell r="G938" t="str">
            <v>MPPK</v>
          </cell>
          <cell r="H938" t="str">
            <v>Madya</v>
          </cell>
          <cell r="I938" t="str">
            <v>Prabumulih</v>
          </cell>
          <cell r="J938">
            <v>27181</v>
          </cell>
          <cell r="K938">
            <v>26892</v>
          </cell>
          <cell r="L938" t="str">
            <v>S203300</v>
          </cell>
          <cell r="M938" t="str">
            <v>SDM</v>
          </cell>
          <cell r="N938" t="str">
            <v>35038145</v>
          </cell>
          <cell r="O938" t="str">
            <v>Masa Persiapan Purna Karya</v>
          </cell>
          <cell r="P938" t="str">
            <v>08</v>
          </cell>
          <cell r="Q938">
            <v>38078</v>
          </cell>
          <cell r="R938" t="str">
            <v>4</v>
          </cell>
          <cell r="S938" t="str">
            <v>202</v>
          </cell>
          <cell r="T938">
            <v>6043723</v>
          </cell>
          <cell r="U938">
            <v>1475000</v>
          </cell>
          <cell r="V938">
            <v>417350</v>
          </cell>
          <cell r="W938">
            <v>27196754</v>
          </cell>
          <cell r="X938" t="str">
            <v>Prabumulih</v>
          </cell>
          <cell r="Y938">
            <v>4</v>
          </cell>
          <cell r="Z938" t="str">
            <v>06 Kejur. III (AKA)</v>
          </cell>
          <cell r="AA938">
            <v>5</v>
          </cell>
          <cell r="AB938">
            <v>5</v>
          </cell>
          <cell r="AC938">
            <v>6</v>
          </cell>
          <cell r="AD938">
            <v>5</v>
          </cell>
        </row>
        <row r="939">
          <cell r="B939" t="str">
            <v>397916</v>
          </cell>
          <cell r="C939" t="str">
            <v>Bpk. AMRULLAH BAYUMI</v>
          </cell>
          <cell r="D939">
            <v>55</v>
          </cell>
          <cell r="E939">
            <v>18487</v>
          </cell>
          <cell r="F939" t="str">
            <v>PT. Pertamina EP Sumatra</v>
          </cell>
          <cell r="G939" t="str">
            <v>MPPK</v>
          </cell>
          <cell r="H939" t="str">
            <v>Madya</v>
          </cell>
          <cell r="I939" t="str">
            <v>Prabumulih</v>
          </cell>
          <cell r="J939">
            <v>27181</v>
          </cell>
          <cell r="K939">
            <v>26330</v>
          </cell>
          <cell r="L939" t="str">
            <v>S203300</v>
          </cell>
          <cell r="M939" t="str">
            <v>SDM</v>
          </cell>
          <cell r="N939" t="str">
            <v>35038144</v>
          </cell>
          <cell r="O939" t="str">
            <v>Masa Persiapan Purna Karya</v>
          </cell>
          <cell r="P939" t="str">
            <v>08</v>
          </cell>
          <cell r="Q939">
            <v>38443</v>
          </cell>
          <cell r="R939" t="str">
            <v>4</v>
          </cell>
          <cell r="S939" t="str">
            <v>203</v>
          </cell>
          <cell r="T939">
            <v>6238784</v>
          </cell>
          <cell r="U939">
            <v>1475000</v>
          </cell>
          <cell r="V939">
            <v>417350</v>
          </cell>
          <cell r="W939">
            <v>28074528</v>
          </cell>
          <cell r="X939" t="str">
            <v>Prabumulih</v>
          </cell>
          <cell r="Y939">
            <v>4</v>
          </cell>
          <cell r="Z939" t="str">
            <v>06 Kejur. III (AKA)</v>
          </cell>
          <cell r="AA939">
            <v>6</v>
          </cell>
          <cell r="AB939">
            <v>6</v>
          </cell>
          <cell r="AC939">
            <v>5</v>
          </cell>
          <cell r="AD939">
            <v>5</v>
          </cell>
        </row>
        <row r="940">
          <cell r="B940" t="str">
            <v>398183</v>
          </cell>
          <cell r="C940" t="str">
            <v>Bpk. BURHANUDDIN</v>
          </cell>
          <cell r="D940">
            <v>55</v>
          </cell>
          <cell r="E940">
            <v>18616</v>
          </cell>
          <cell r="F940" t="str">
            <v>PT. Pertamina EP Sumatra</v>
          </cell>
          <cell r="G940" t="str">
            <v>MPPK</v>
          </cell>
          <cell r="H940" t="str">
            <v>Madya</v>
          </cell>
          <cell r="I940" t="str">
            <v>Prabumulih</v>
          </cell>
          <cell r="J940">
            <v>27181</v>
          </cell>
          <cell r="K940">
            <v>26330</v>
          </cell>
          <cell r="L940" t="str">
            <v>S203300</v>
          </cell>
          <cell r="M940" t="str">
            <v>SDM</v>
          </cell>
          <cell r="N940" t="str">
            <v>35038146</v>
          </cell>
          <cell r="O940" t="str">
            <v>Masa Persiapan Purna Karya</v>
          </cell>
          <cell r="P940" t="str">
            <v>08</v>
          </cell>
          <cell r="Q940">
            <v>38078</v>
          </cell>
          <cell r="R940" t="str">
            <v>4</v>
          </cell>
          <cell r="S940" t="str">
            <v>203</v>
          </cell>
          <cell r="T940">
            <v>6407280</v>
          </cell>
          <cell r="U940">
            <v>1475000</v>
          </cell>
          <cell r="V940">
            <v>417350</v>
          </cell>
          <cell r="W940">
            <v>30274398</v>
          </cell>
          <cell r="X940" t="str">
            <v>Prabumulih</v>
          </cell>
          <cell r="Y940">
            <v>4</v>
          </cell>
          <cell r="Z940" t="str">
            <v>06 Kejur. III (AKA)</v>
          </cell>
          <cell r="AA940">
            <v>6</v>
          </cell>
          <cell r="AB940">
            <v>5</v>
          </cell>
          <cell r="AC940">
            <v>7</v>
          </cell>
          <cell r="AD940">
            <v>6</v>
          </cell>
        </row>
        <row r="941">
          <cell r="B941" t="str">
            <v>400377</v>
          </cell>
          <cell r="C941" t="str">
            <v>Bpk. H. SAMSURI</v>
          </cell>
          <cell r="D941">
            <v>56</v>
          </cell>
          <cell r="E941">
            <v>18273</v>
          </cell>
          <cell r="F941" t="str">
            <v>PT. Pertamina EP Sumatra</v>
          </cell>
          <cell r="G941" t="str">
            <v>MPPK</v>
          </cell>
          <cell r="H941" t="str">
            <v>Madya</v>
          </cell>
          <cell r="I941" t="str">
            <v>Prabumulih</v>
          </cell>
          <cell r="J941">
            <v>27181</v>
          </cell>
          <cell r="K941">
            <v>26330</v>
          </cell>
          <cell r="L941" t="str">
            <v>S203300</v>
          </cell>
          <cell r="M941" t="str">
            <v>SDM</v>
          </cell>
          <cell r="N941" t="str">
            <v>35038154</v>
          </cell>
          <cell r="O941" t="str">
            <v>Masa Persiapan Purna Karya</v>
          </cell>
          <cell r="P941" t="str">
            <v>08</v>
          </cell>
          <cell r="Q941">
            <v>37895</v>
          </cell>
          <cell r="R941" t="str">
            <v>4</v>
          </cell>
          <cell r="S941" t="str">
            <v>203</v>
          </cell>
          <cell r="T941">
            <v>6012912</v>
          </cell>
          <cell r="U941">
            <v>1475000</v>
          </cell>
          <cell r="V941">
            <v>417350</v>
          </cell>
          <cell r="W941">
            <v>27058104</v>
          </cell>
          <cell r="X941" t="str">
            <v>Prabumulih</v>
          </cell>
          <cell r="Y941">
            <v>4</v>
          </cell>
          <cell r="Z941" t="str">
            <v>06 Kejur. III (AKA)</v>
          </cell>
          <cell r="AA941">
            <v>5</v>
          </cell>
          <cell r="AB941">
            <v>5</v>
          </cell>
          <cell r="AC941">
            <v>5</v>
          </cell>
          <cell r="AD941">
            <v>5</v>
          </cell>
        </row>
        <row r="942">
          <cell r="B942" t="str">
            <v>400117</v>
          </cell>
          <cell r="C942" t="str">
            <v>Bpk. RASJIDI  M</v>
          </cell>
          <cell r="D942">
            <v>55</v>
          </cell>
          <cell r="E942">
            <v>18386</v>
          </cell>
          <cell r="F942" t="str">
            <v>PT. Pertamina EP Sumatra</v>
          </cell>
          <cell r="G942" t="str">
            <v>MPPK</v>
          </cell>
          <cell r="H942" t="str">
            <v>Madya</v>
          </cell>
          <cell r="I942" t="str">
            <v>Prabumulih</v>
          </cell>
          <cell r="J942">
            <v>27181</v>
          </cell>
          <cell r="K942">
            <v>26877</v>
          </cell>
          <cell r="L942" t="str">
            <v>S203300</v>
          </cell>
          <cell r="M942" t="str">
            <v>SDM</v>
          </cell>
          <cell r="N942" t="str">
            <v>35038153</v>
          </cell>
          <cell r="O942" t="str">
            <v>Masa Persiapan Purna Karya</v>
          </cell>
          <cell r="P942" t="str">
            <v>08</v>
          </cell>
          <cell r="Q942">
            <v>38261</v>
          </cell>
          <cell r="R942" t="str">
            <v>4</v>
          </cell>
          <cell r="S942" t="str">
            <v>203</v>
          </cell>
          <cell r="T942">
            <v>5931166</v>
          </cell>
          <cell r="U942">
            <v>1475000</v>
          </cell>
          <cell r="V942">
            <v>417350</v>
          </cell>
          <cell r="W942">
            <v>26690247</v>
          </cell>
          <cell r="X942" t="str">
            <v>Prabumulih</v>
          </cell>
          <cell r="Y942">
            <v>4</v>
          </cell>
          <cell r="Z942" t="str">
            <v>06 Kejur. III (AKA)</v>
          </cell>
          <cell r="AA942">
            <v>5</v>
          </cell>
          <cell r="AB942">
            <v>5</v>
          </cell>
          <cell r="AC942">
            <v>5</v>
          </cell>
          <cell r="AD942">
            <v>5</v>
          </cell>
        </row>
        <row r="943">
          <cell r="B943" t="str">
            <v>401438</v>
          </cell>
          <cell r="C943" t="str">
            <v>Bpk. H.YAHDI NUR</v>
          </cell>
          <cell r="D943">
            <v>55</v>
          </cell>
          <cell r="E943">
            <v>18395</v>
          </cell>
          <cell r="F943" t="str">
            <v>PT. Pertamina EP Sumatra</v>
          </cell>
          <cell r="G943" t="str">
            <v>MPPK</v>
          </cell>
          <cell r="H943" t="str">
            <v>Madya</v>
          </cell>
          <cell r="I943" t="str">
            <v>Prabumulih</v>
          </cell>
          <cell r="J943">
            <v>27181</v>
          </cell>
          <cell r="K943">
            <v>26451</v>
          </cell>
          <cell r="L943" t="str">
            <v>S203300</v>
          </cell>
          <cell r="M943" t="str">
            <v>SDM</v>
          </cell>
          <cell r="N943" t="str">
            <v>35038157</v>
          </cell>
          <cell r="O943" t="str">
            <v>Masa Persiapan Purna Karya</v>
          </cell>
          <cell r="P943" t="str">
            <v>08</v>
          </cell>
          <cell r="Q943">
            <v>38443</v>
          </cell>
          <cell r="R943" t="str">
            <v>4</v>
          </cell>
          <cell r="S943" t="str">
            <v>202</v>
          </cell>
          <cell r="T943">
            <v>6017084</v>
          </cell>
          <cell r="U943">
            <v>1475000</v>
          </cell>
          <cell r="V943">
            <v>417350</v>
          </cell>
          <cell r="W943">
            <v>28430722</v>
          </cell>
          <cell r="X943" t="str">
            <v>Prabumulih</v>
          </cell>
          <cell r="Y943">
            <v>4</v>
          </cell>
          <cell r="Z943" t="str">
            <v>05 SLTA</v>
          </cell>
          <cell r="AA943">
            <v>5</v>
          </cell>
          <cell r="AB943">
            <v>4</v>
          </cell>
          <cell r="AC943">
            <v>6</v>
          </cell>
          <cell r="AD943">
            <v>6</v>
          </cell>
        </row>
        <row r="944">
          <cell r="B944" t="str">
            <v>402442</v>
          </cell>
          <cell r="C944" t="str">
            <v>Bpk. HERIYANTO</v>
          </cell>
          <cell r="D944">
            <v>55</v>
          </cell>
          <cell r="E944">
            <v>18623</v>
          </cell>
          <cell r="F944" t="str">
            <v>PT. Pertamina EP Sumatra</v>
          </cell>
          <cell r="G944" t="str">
            <v>MPPK</v>
          </cell>
          <cell r="H944" t="str">
            <v>Madya</v>
          </cell>
          <cell r="I944" t="str">
            <v>Prabumulih</v>
          </cell>
          <cell r="J944">
            <v>27196</v>
          </cell>
          <cell r="K944">
            <v>27150</v>
          </cell>
          <cell r="L944" t="str">
            <v>S203300</v>
          </cell>
          <cell r="M944" t="str">
            <v>SDM</v>
          </cell>
          <cell r="N944" t="str">
            <v>35038158</v>
          </cell>
          <cell r="O944" t="str">
            <v>Masa Persiapan Purna Karya</v>
          </cell>
          <cell r="P944" t="str">
            <v>08</v>
          </cell>
          <cell r="Q944">
            <v>38626</v>
          </cell>
          <cell r="R944" t="str">
            <v>4</v>
          </cell>
          <cell r="S944" t="str">
            <v>203</v>
          </cell>
          <cell r="T944">
            <v>6144011</v>
          </cell>
          <cell r="U944">
            <v>1475000</v>
          </cell>
          <cell r="V944">
            <v>417350</v>
          </cell>
          <cell r="W944">
            <v>29030452</v>
          </cell>
          <cell r="X944" t="str">
            <v>Prabumulih</v>
          </cell>
          <cell r="Y944">
            <v>4</v>
          </cell>
          <cell r="Z944" t="str">
            <v>06 Kejur. III (AKA)</v>
          </cell>
          <cell r="AA944">
            <v>6</v>
          </cell>
          <cell r="AB944">
            <v>6</v>
          </cell>
          <cell r="AC944">
            <v>6</v>
          </cell>
          <cell r="AD944">
            <v>6</v>
          </cell>
        </row>
        <row r="945">
          <cell r="B945" t="str">
            <v>403058</v>
          </cell>
          <cell r="C945" t="str">
            <v>Bpk. SUWIGNYO</v>
          </cell>
          <cell r="D945">
            <v>55</v>
          </cell>
          <cell r="E945">
            <v>18399</v>
          </cell>
          <cell r="F945" t="str">
            <v>PT. Pertamina EP Sumatra</v>
          </cell>
          <cell r="G945" t="str">
            <v>MPPK</v>
          </cell>
          <cell r="H945" t="str">
            <v>Madya</v>
          </cell>
          <cell r="I945" t="str">
            <v>Prabumulih</v>
          </cell>
          <cell r="J945">
            <v>27196</v>
          </cell>
          <cell r="K945">
            <v>27150</v>
          </cell>
          <cell r="L945" t="str">
            <v>S203300</v>
          </cell>
          <cell r="M945" t="str">
            <v>SDM</v>
          </cell>
          <cell r="N945" t="str">
            <v>35038159</v>
          </cell>
          <cell r="O945" t="str">
            <v>Masa Persiapan Purna Karya</v>
          </cell>
          <cell r="P945" t="str">
            <v>08</v>
          </cell>
          <cell r="Q945">
            <v>38443</v>
          </cell>
          <cell r="R945" t="str">
            <v>4</v>
          </cell>
          <cell r="S945" t="str">
            <v>203</v>
          </cell>
          <cell r="T945">
            <v>6105271</v>
          </cell>
          <cell r="U945">
            <v>1475000</v>
          </cell>
          <cell r="V945">
            <v>417350</v>
          </cell>
          <cell r="W945">
            <v>28847405</v>
          </cell>
          <cell r="X945" t="str">
            <v>Prabumulih</v>
          </cell>
          <cell r="Y945">
            <v>4</v>
          </cell>
          <cell r="Z945" t="str">
            <v>07 Akademi / Sarmud</v>
          </cell>
          <cell r="AA945">
            <v>6</v>
          </cell>
          <cell r="AB945">
            <v>6</v>
          </cell>
          <cell r="AC945">
            <v>5</v>
          </cell>
          <cell r="AD945">
            <v>6</v>
          </cell>
        </row>
        <row r="946">
          <cell r="B946" t="str">
            <v>453579</v>
          </cell>
          <cell r="C946" t="str">
            <v>Bpk. BAMBANG SUPENO BS.</v>
          </cell>
          <cell r="D946">
            <v>55</v>
          </cell>
          <cell r="E946">
            <v>18630</v>
          </cell>
          <cell r="F946" t="str">
            <v>PT. Pertamina EP Sumatra</v>
          </cell>
          <cell r="G946" t="str">
            <v>MPPK</v>
          </cell>
          <cell r="H946" t="str">
            <v>Madya</v>
          </cell>
          <cell r="I946" t="str">
            <v>Prabumulih</v>
          </cell>
          <cell r="J946">
            <v>27507</v>
          </cell>
          <cell r="K946">
            <v>27507</v>
          </cell>
          <cell r="L946" t="str">
            <v>S203300</v>
          </cell>
          <cell r="M946" t="str">
            <v>SDM</v>
          </cell>
          <cell r="N946" t="str">
            <v>35038215</v>
          </cell>
          <cell r="O946" t="str">
            <v>Masa Persiapan Purna Karya</v>
          </cell>
          <cell r="P946" t="str">
            <v>08</v>
          </cell>
          <cell r="Q946">
            <v>38261</v>
          </cell>
          <cell r="R946" t="str">
            <v>4</v>
          </cell>
          <cell r="S946" t="str">
            <v>202</v>
          </cell>
          <cell r="T946">
            <v>6289313</v>
          </cell>
          <cell r="U946">
            <v>1475000</v>
          </cell>
          <cell r="V946">
            <v>417350</v>
          </cell>
          <cell r="W946">
            <v>29717004</v>
          </cell>
          <cell r="X946" t="str">
            <v>Prabumulih</v>
          </cell>
          <cell r="Y946">
            <v>4</v>
          </cell>
          <cell r="Z946" t="str">
            <v>05 SLTA</v>
          </cell>
          <cell r="AA946">
            <v>6</v>
          </cell>
          <cell r="AB946">
            <v>5</v>
          </cell>
          <cell r="AC946">
            <v>6</v>
          </cell>
          <cell r="AD946">
            <v>6</v>
          </cell>
        </row>
        <row r="947">
          <cell r="B947" t="str">
            <v>468961</v>
          </cell>
          <cell r="C947" t="str">
            <v>Bpk. SATARUDDIN</v>
          </cell>
          <cell r="D947">
            <v>55</v>
          </cell>
          <cell r="E947">
            <v>18411</v>
          </cell>
          <cell r="F947" t="str">
            <v>PT. Pertamina EP Sumatra</v>
          </cell>
          <cell r="G947" t="str">
            <v>MPPK</v>
          </cell>
          <cell r="H947" t="str">
            <v>Madya</v>
          </cell>
          <cell r="I947" t="str">
            <v>Prabumulih</v>
          </cell>
          <cell r="J947">
            <v>27591</v>
          </cell>
          <cell r="K947">
            <v>27591</v>
          </cell>
          <cell r="L947" t="str">
            <v>S203300</v>
          </cell>
          <cell r="M947" t="str">
            <v>SDM</v>
          </cell>
          <cell r="N947" t="str">
            <v>35038177</v>
          </cell>
          <cell r="O947" t="str">
            <v>Masa Persiapan Purna Karya</v>
          </cell>
          <cell r="P947" t="str">
            <v>08</v>
          </cell>
          <cell r="Q947">
            <v>38261</v>
          </cell>
          <cell r="R947" t="str">
            <v>4</v>
          </cell>
          <cell r="S947" t="str">
            <v>203</v>
          </cell>
          <cell r="T947">
            <v>6272989</v>
          </cell>
          <cell r="U947">
            <v>1475000</v>
          </cell>
          <cell r="V947">
            <v>417350</v>
          </cell>
          <cell r="W947">
            <v>29639873</v>
          </cell>
          <cell r="X947" t="str">
            <v>Prabumulih</v>
          </cell>
          <cell r="Y947">
            <v>4</v>
          </cell>
          <cell r="Z947" t="str">
            <v>05 SLTA</v>
          </cell>
          <cell r="AA947">
            <v>6</v>
          </cell>
          <cell r="AB947">
            <v>6</v>
          </cell>
          <cell r="AC947">
            <v>6</v>
          </cell>
          <cell r="AD947">
            <v>6</v>
          </cell>
        </row>
        <row r="948">
          <cell r="B948" t="str">
            <v>579591</v>
          </cell>
          <cell r="C948" t="str">
            <v>Bpk. EDWARD HUTABARAT</v>
          </cell>
          <cell r="D948">
            <v>56</v>
          </cell>
          <cell r="E948">
            <v>18280</v>
          </cell>
          <cell r="F948" t="str">
            <v>PT. Pertamina EP Sumatra</v>
          </cell>
          <cell r="G948" t="str">
            <v>MPPK</v>
          </cell>
          <cell r="H948" t="str">
            <v>Madya</v>
          </cell>
          <cell r="I948" t="str">
            <v>Prabumulih</v>
          </cell>
          <cell r="J948">
            <v>29544</v>
          </cell>
          <cell r="K948">
            <v>27526</v>
          </cell>
          <cell r="L948" t="str">
            <v>S203300</v>
          </cell>
          <cell r="M948" t="str">
            <v>SDM</v>
          </cell>
          <cell r="N948" t="str">
            <v>35038194</v>
          </cell>
          <cell r="O948" t="str">
            <v>Masa Persiapan Purna Karya</v>
          </cell>
          <cell r="P948" t="str">
            <v>08</v>
          </cell>
          <cell r="Q948">
            <v>38261</v>
          </cell>
          <cell r="R948" t="str">
            <v>4</v>
          </cell>
          <cell r="S948" t="str">
            <v>203</v>
          </cell>
          <cell r="T948">
            <v>6054046</v>
          </cell>
          <cell r="U948">
            <v>1475000</v>
          </cell>
          <cell r="V948">
            <v>417350</v>
          </cell>
          <cell r="W948">
            <v>27243207</v>
          </cell>
          <cell r="X948" t="str">
            <v>Prabumulih</v>
          </cell>
          <cell r="Y948">
            <v>4</v>
          </cell>
          <cell r="Z948" t="str">
            <v>07 Akademi / Sarmud</v>
          </cell>
          <cell r="AA948">
            <v>6</v>
          </cell>
          <cell r="AB948">
            <v>6</v>
          </cell>
          <cell r="AC948">
            <v>5</v>
          </cell>
          <cell r="AD948">
            <v>5</v>
          </cell>
        </row>
        <row r="949">
          <cell r="B949" t="str">
            <v>399382</v>
          </cell>
          <cell r="C949" t="str">
            <v>Bpk. MAHJUDDIN</v>
          </cell>
          <cell r="D949">
            <v>55</v>
          </cell>
          <cell r="E949">
            <v>18641</v>
          </cell>
          <cell r="F949" t="str">
            <v>PT. Pertamina EP Sumatra</v>
          </cell>
          <cell r="G949" t="str">
            <v>MPPK</v>
          </cell>
          <cell r="H949" t="str">
            <v>Madya</v>
          </cell>
          <cell r="I949" t="str">
            <v>Prabumulih</v>
          </cell>
          <cell r="J949">
            <v>27181</v>
          </cell>
          <cell r="K949">
            <v>26908</v>
          </cell>
          <cell r="L949" t="str">
            <v>S203300</v>
          </cell>
          <cell r="M949" t="str">
            <v>SDM</v>
          </cell>
          <cell r="N949" t="str">
            <v>35038214</v>
          </cell>
          <cell r="O949" t="str">
            <v>Masa Persiapan Purna Karya</v>
          </cell>
          <cell r="P949" t="str">
            <v>09</v>
          </cell>
          <cell r="Q949">
            <v>38626</v>
          </cell>
          <cell r="R949" t="str">
            <v>4</v>
          </cell>
          <cell r="S949" t="str">
            <v>203</v>
          </cell>
          <cell r="T949">
            <v>5698909</v>
          </cell>
          <cell r="U949">
            <v>1260000</v>
          </cell>
          <cell r="V949">
            <v>369050</v>
          </cell>
          <cell r="W949">
            <v>26927345</v>
          </cell>
          <cell r="X949" t="str">
            <v>Prabumulih</v>
          </cell>
          <cell r="Y949">
            <v>4</v>
          </cell>
          <cell r="Z949" t="str">
            <v>05 SLTA</v>
          </cell>
          <cell r="AA949">
            <v>6</v>
          </cell>
          <cell r="AB949">
            <v>5</v>
          </cell>
          <cell r="AC949">
            <v>5</v>
          </cell>
          <cell r="AD949">
            <v>6</v>
          </cell>
        </row>
        <row r="950">
          <cell r="B950" t="str">
            <v>405691</v>
          </cell>
          <cell r="C950" t="str">
            <v>Bpk. M. UMAR WARI</v>
          </cell>
          <cell r="D950">
            <v>55</v>
          </cell>
          <cell r="E950">
            <v>18408</v>
          </cell>
          <cell r="F950" t="str">
            <v>PT. Pertamina EP Sumatra</v>
          </cell>
          <cell r="G950" t="str">
            <v>MPPK</v>
          </cell>
          <cell r="H950" t="str">
            <v>Madya</v>
          </cell>
          <cell r="I950" t="str">
            <v>Prabumulih</v>
          </cell>
          <cell r="J950">
            <v>27211</v>
          </cell>
          <cell r="K950">
            <v>27061</v>
          </cell>
          <cell r="L950" t="str">
            <v>S203300</v>
          </cell>
          <cell r="M950" t="str">
            <v>SDM</v>
          </cell>
          <cell r="N950" t="str">
            <v>35038160</v>
          </cell>
          <cell r="O950" t="str">
            <v>Masa Persiapan Purna Karya</v>
          </cell>
          <cell r="P950" t="str">
            <v>09</v>
          </cell>
          <cell r="Q950">
            <v>37712</v>
          </cell>
          <cell r="R950" t="str">
            <v>4</v>
          </cell>
          <cell r="S950" t="str">
            <v>203</v>
          </cell>
          <cell r="T950">
            <v>5743972</v>
          </cell>
          <cell r="U950">
            <v>1260000</v>
          </cell>
          <cell r="V950">
            <v>369050</v>
          </cell>
          <cell r="W950">
            <v>25847874</v>
          </cell>
          <cell r="X950" t="str">
            <v>Prabumulih</v>
          </cell>
          <cell r="Y950">
            <v>4</v>
          </cell>
          <cell r="Z950" t="str">
            <v>05 SLTA</v>
          </cell>
          <cell r="AA950">
            <v>6</v>
          </cell>
          <cell r="AB950">
            <v>6</v>
          </cell>
          <cell r="AC950">
            <v>6</v>
          </cell>
          <cell r="AD950">
            <v>5</v>
          </cell>
        </row>
        <row r="951">
          <cell r="B951" t="str">
            <v>436933</v>
          </cell>
          <cell r="C951" t="str">
            <v>Bpk. ACHMAD ZAGHLUL HM</v>
          </cell>
          <cell r="D951">
            <v>55</v>
          </cell>
          <cell r="E951">
            <v>18612</v>
          </cell>
          <cell r="F951" t="str">
            <v>PT. Pertamina EP Sumatra</v>
          </cell>
          <cell r="G951" t="str">
            <v>MPPK</v>
          </cell>
          <cell r="H951" t="str">
            <v>Madya</v>
          </cell>
          <cell r="I951" t="str">
            <v>Prabumulih</v>
          </cell>
          <cell r="J951">
            <v>27401</v>
          </cell>
          <cell r="K951">
            <v>27401</v>
          </cell>
          <cell r="L951" t="str">
            <v>S203300</v>
          </cell>
          <cell r="M951" t="str">
            <v>SDM</v>
          </cell>
          <cell r="N951" t="str">
            <v>35038170</v>
          </cell>
          <cell r="O951" t="str">
            <v>Masa Persiapan Purna Karya</v>
          </cell>
          <cell r="P951" t="str">
            <v>09</v>
          </cell>
          <cell r="Q951">
            <v>37712</v>
          </cell>
          <cell r="R951" t="str">
            <v>4</v>
          </cell>
          <cell r="S951" t="str">
            <v>203</v>
          </cell>
          <cell r="T951">
            <v>5557461</v>
          </cell>
          <cell r="U951">
            <v>1260000</v>
          </cell>
          <cell r="V951">
            <v>369050</v>
          </cell>
          <cell r="W951">
            <v>25008575</v>
          </cell>
          <cell r="X951" t="str">
            <v>Prabumulih</v>
          </cell>
          <cell r="Y951">
            <v>4</v>
          </cell>
          <cell r="Z951" t="str">
            <v>05 SLTA</v>
          </cell>
          <cell r="AA951">
            <v>5</v>
          </cell>
          <cell r="AB951">
            <v>6</v>
          </cell>
          <cell r="AC951">
            <v>5</v>
          </cell>
          <cell r="AD951">
            <v>5</v>
          </cell>
        </row>
        <row r="952">
          <cell r="B952" t="str">
            <v>436925</v>
          </cell>
          <cell r="C952" t="str">
            <v>Bpk. SYAHRIL</v>
          </cell>
          <cell r="D952">
            <v>55</v>
          </cell>
          <cell r="E952">
            <v>18490</v>
          </cell>
          <cell r="F952" t="str">
            <v>PT. Pertamina EP Sumatra</v>
          </cell>
          <cell r="G952" t="str">
            <v>MPPK</v>
          </cell>
          <cell r="H952" t="str">
            <v>Madya</v>
          </cell>
          <cell r="I952" t="str">
            <v>Prabumulih</v>
          </cell>
          <cell r="J952">
            <v>27400</v>
          </cell>
          <cell r="K952">
            <v>27400</v>
          </cell>
          <cell r="L952" t="str">
            <v>S203300</v>
          </cell>
          <cell r="M952" t="str">
            <v>SDM</v>
          </cell>
          <cell r="N952" t="str">
            <v>35038169</v>
          </cell>
          <cell r="O952" t="str">
            <v>Masa Persiapan Purna Karya</v>
          </cell>
          <cell r="P952" t="str">
            <v>09</v>
          </cell>
          <cell r="Q952">
            <v>37712</v>
          </cell>
          <cell r="R952" t="str">
            <v>4</v>
          </cell>
          <cell r="S952" t="str">
            <v>202</v>
          </cell>
          <cell r="T952">
            <v>5667086</v>
          </cell>
          <cell r="U952">
            <v>1260000</v>
          </cell>
          <cell r="V952">
            <v>369050</v>
          </cell>
          <cell r="W952">
            <v>25501887</v>
          </cell>
          <cell r="X952" t="str">
            <v>Prabumulih</v>
          </cell>
          <cell r="Y952">
            <v>4</v>
          </cell>
          <cell r="Z952" t="str">
            <v>05 SLTA</v>
          </cell>
          <cell r="AA952">
            <v>6</v>
          </cell>
          <cell r="AB952">
            <v>6</v>
          </cell>
          <cell r="AC952">
            <v>6</v>
          </cell>
          <cell r="AD952">
            <v>5</v>
          </cell>
        </row>
        <row r="953">
          <cell r="B953" t="str">
            <v>442684</v>
          </cell>
          <cell r="C953" t="str">
            <v>Bpk. W A G I N O</v>
          </cell>
          <cell r="D953">
            <v>55</v>
          </cell>
          <cell r="E953">
            <v>18304</v>
          </cell>
          <cell r="F953" t="str">
            <v>PT. Pertamina EP Sumatra</v>
          </cell>
          <cell r="G953" t="str">
            <v>MPPK</v>
          </cell>
          <cell r="H953" t="str">
            <v>Madya</v>
          </cell>
          <cell r="I953" t="str">
            <v>Prabumulih</v>
          </cell>
          <cell r="J953">
            <v>27441</v>
          </cell>
          <cell r="K953">
            <v>26484</v>
          </cell>
          <cell r="L953" t="str">
            <v>S203300</v>
          </cell>
          <cell r="M953" t="str">
            <v>SDM</v>
          </cell>
          <cell r="N953" t="str">
            <v>35038171</v>
          </cell>
          <cell r="O953" t="str">
            <v>Masa Persiapan Purna Karya</v>
          </cell>
          <cell r="P953" t="str">
            <v>09</v>
          </cell>
          <cell r="Q953">
            <v>38078</v>
          </cell>
          <cell r="R953" t="str">
            <v>4</v>
          </cell>
          <cell r="S953" t="str">
            <v>202</v>
          </cell>
          <cell r="T953">
            <v>5937460</v>
          </cell>
          <cell r="U953">
            <v>1260000</v>
          </cell>
          <cell r="V953">
            <v>369050</v>
          </cell>
          <cell r="W953">
            <v>28054499</v>
          </cell>
          <cell r="X953" t="str">
            <v>Prabumulih</v>
          </cell>
          <cell r="Y953">
            <v>4</v>
          </cell>
          <cell r="Z953" t="str">
            <v>05 SLTA</v>
          </cell>
          <cell r="AA953">
            <v>6</v>
          </cell>
          <cell r="AB953">
            <v>5</v>
          </cell>
          <cell r="AC953">
            <v>7</v>
          </cell>
          <cell r="AD953">
            <v>6</v>
          </cell>
        </row>
        <row r="954">
          <cell r="B954" t="str">
            <v>497595</v>
          </cell>
          <cell r="C954" t="str">
            <v>Bpk. SUMARDI</v>
          </cell>
          <cell r="D954">
            <v>55</v>
          </cell>
          <cell r="E954">
            <v>18342</v>
          </cell>
          <cell r="F954" t="str">
            <v>PT. Pertamina EP Sumatra</v>
          </cell>
          <cell r="G954" t="str">
            <v>MPPK</v>
          </cell>
          <cell r="H954" t="str">
            <v>Madya</v>
          </cell>
          <cell r="I954" t="str">
            <v>Prabumulih</v>
          </cell>
          <cell r="J954">
            <v>28019</v>
          </cell>
          <cell r="K954">
            <v>26500</v>
          </cell>
          <cell r="L954" t="str">
            <v>S203300</v>
          </cell>
          <cell r="M954" t="str">
            <v>SDM</v>
          </cell>
          <cell r="N954" t="str">
            <v>35038183</v>
          </cell>
          <cell r="O954" t="str">
            <v>Masa Persiapan Purna Karya</v>
          </cell>
          <cell r="P954" t="str">
            <v>09</v>
          </cell>
          <cell r="Q954">
            <v>38078</v>
          </cell>
          <cell r="R954" t="str">
            <v>4</v>
          </cell>
          <cell r="S954" t="str">
            <v>201</v>
          </cell>
          <cell r="T954">
            <v>5904694</v>
          </cell>
          <cell r="U954">
            <v>1260000</v>
          </cell>
          <cell r="V954">
            <v>369050</v>
          </cell>
          <cell r="W954">
            <v>27899679</v>
          </cell>
          <cell r="X954" t="str">
            <v>Prabumulih</v>
          </cell>
          <cell r="Y954">
            <v>4</v>
          </cell>
          <cell r="Z954" t="str">
            <v>05 SLTA</v>
          </cell>
          <cell r="AA954">
            <v>6</v>
          </cell>
          <cell r="AB954">
            <v>6</v>
          </cell>
          <cell r="AC954">
            <v>6</v>
          </cell>
          <cell r="AD954">
            <v>6</v>
          </cell>
        </row>
        <row r="955">
          <cell r="B955" t="str">
            <v>513486</v>
          </cell>
          <cell r="C955" t="str">
            <v>Bpk. ROBINSON  AR.</v>
          </cell>
          <cell r="D955">
            <v>55</v>
          </cell>
          <cell r="E955">
            <v>18507</v>
          </cell>
          <cell r="F955" t="str">
            <v>PT. Pertamina EP Sumatra</v>
          </cell>
          <cell r="G955" t="str">
            <v>MPPK</v>
          </cell>
          <cell r="H955" t="str">
            <v>Madya</v>
          </cell>
          <cell r="I955" t="str">
            <v>Prabumulih</v>
          </cell>
          <cell r="J955">
            <v>28522</v>
          </cell>
          <cell r="K955">
            <v>26288</v>
          </cell>
          <cell r="L955" t="str">
            <v>S203300</v>
          </cell>
          <cell r="M955" t="str">
            <v>SDM</v>
          </cell>
          <cell r="N955" t="str">
            <v>35038185</v>
          </cell>
          <cell r="O955" t="str">
            <v>Masa Persiapan Purna Karya</v>
          </cell>
          <cell r="P955" t="str">
            <v>09</v>
          </cell>
          <cell r="Q955">
            <v>38443</v>
          </cell>
          <cell r="R955" t="str">
            <v>4</v>
          </cell>
          <cell r="S955" t="str">
            <v>201</v>
          </cell>
          <cell r="T955">
            <v>5845853</v>
          </cell>
          <cell r="U955">
            <v>1260000</v>
          </cell>
          <cell r="V955">
            <v>369050</v>
          </cell>
          <cell r="W955">
            <v>26306339</v>
          </cell>
          <cell r="X955" t="str">
            <v>Prabumulih</v>
          </cell>
          <cell r="Y955">
            <v>4</v>
          </cell>
          <cell r="Z955" t="str">
            <v>05 SLTA</v>
          </cell>
          <cell r="AA955">
            <v>6</v>
          </cell>
          <cell r="AB955">
            <v>5</v>
          </cell>
          <cell r="AC955">
            <v>5</v>
          </cell>
          <cell r="AD955">
            <v>5</v>
          </cell>
        </row>
        <row r="956">
          <cell r="B956" t="str">
            <v>516094</v>
          </cell>
          <cell r="C956" t="str">
            <v>Bpk. NAINGGOLAN BONAR</v>
          </cell>
          <cell r="D956">
            <v>55</v>
          </cell>
          <cell r="E956">
            <v>18298</v>
          </cell>
          <cell r="F956" t="str">
            <v>PT. Pertamina EP Sumatra</v>
          </cell>
          <cell r="G956" t="str">
            <v>MPPK</v>
          </cell>
          <cell r="H956" t="str">
            <v>Madya</v>
          </cell>
          <cell r="I956" t="str">
            <v>Prabumulih</v>
          </cell>
          <cell r="J956">
            <v>28597</v>
          </cell>
          <cell r="K956">
            <v>28597</v>
          </cell>
          <cell r="L956" t="str">
            <v>S203300</v>
          </cell>
          <cell r="M956" t="str">
            <v>SDM</v>
          </cell>
          <cell r="N956" t="str">
            <v>35038189</v>
          </cell>
          <cell r="O956" t="str">
            <v>Masa Persiapan Purna Karya</v>
          </cell>
          <cell r="P956" t="str">
            <v>09</v>
          </cell>
          <cell r="Q956">
            <v>38078</v>
          </cell>
          <cell r="R956" t="str">
            <v>4</v>
          </cell>
          <cell r="S956" t="str">
            <v>203</v>
          </cell>
          <cell r="T956">
            <v>5671932</v>
          </cell>
          <cell r="U956">
            <v>1260000</v>
          </cell>
          <cell r="V956">
            <v>369050</v>
          </cell>
          <cell r="W956">
            <v>26799879</v>
          </cell>
          <cell r="X956" t="str">
            <v>Prabumulih</v>
          </cell>
          <cell r="Y956">
            <v>4</v>
          </cell>
          <cell r="Z956" t="str">
            <v>05 SLTA</v>
          </cell>
          <cell r="AA956">
            <v>6</v>
          </cell>
          <cell r="AB956">
            <v>6</v>
          </cell>
          <cell r="AC956">
            <v>6</v>
          </cell>
          <cell r="AD956">
            <v>6</v>
          </cell>
        </row>
        <row r="957">
          <cell r="B957" t="str">
            <v>659602</v>
          </cell>
          <cell r="C957" t="str">
            <v>Bpk. SUYOTO SULAIMAN</v>
          </cell>
          <cell r="D957">
            <v>55</v>
          </cell>
          <cell r="E957">
            <v>18512</v>
          </cell>
          <cell r="F957" t="str">
            <v>PT. Pertamina EP Sumatra</v>
          </cell>
          <cell r="G957" t="str">
            <v>MPPK</v>
          </cell>
          <cell r="H957" t="str">
            <v>Madya</v>
          </cell>
          <cell r="I957" t="str">
            <v>Prabumulih</v>
          </cell>
          <cell r="J957">
            <v>30648</v>
          </cell>
          <cell r="K957">
            <v>28901</v>
          </cell>
          <cell r="L957" t="str">
            <v>S203300</v>
          </cell>
          <cell r="M957" t="str">
            <v>SDM</v>
          </cell>
          <cell r="N957" t="str">
            <v>35038203</v>
          </cell>
          <cell r="O957" t="str">
            <v>Masa Persiapan Purna Karya</v>
          </cell>
          <cell r="P957" t="str">
            <v>09</v>
          </cell>
          <cell r="Q957">
            <v>38261</v>
          </cell>
          <cell r="R957" t="str">
            <v>4</v>
          </cell>
          <cell r="S957" t="str">
            <v>202</v>
          </cell>
          <cell r="T957">
            <v>5435746</v>
          </cell>
          <cell r="U957">
            <v>1260000</v>
          </cell>
          <cell r="V957">
            <v>369050</v>
          </cell>
          <cell r="W957">
            <v>24460857</v>
          </cell>
          <cell r="X957" t="str">
            <v>Prabumulih</v>
          </cell>
          <cell r="Y957">
            <v>4</v>
          </cell>
          <cell r="Z957" t="str">
            <v>05 SLTA</v>
          </cell>
          <cell r="AA957">
            <v>6</v>
          </cell>
          <cell r="AB957">
            <v>6</v>
          </cell>
          <cell r="AC957">
            <v>6</v>
          </cell>
          <cell r="AD957">
            <v>5</v>
          </cell>
        </row>
        <row r="958">
          <cell r="B958" t="str">
            <v>397802</v>
          </cell>
          <cell r="C958" t="str">
            <v>Bpk. AMAT SUDARMADI</v>
          </cell>
          <cell r="D958">
            <v>55</v>
          </cell>
          <cell r="E958">
            <v>18577</v>
          </cell>
          <cell r="F958" t="str">
            <v>PT. Pertamina EP Sumatra</v>
          </cell>
          <cell r="G958" t="str">
            <v>MPPK</v>
          </cell>
          <cell r="H958" t="str">
            <v>Biasa</v>
          </cell>
          <cell r="I958" t="str">
            <v>Prabumulih</v>
          </cell>
          <cell r="J958">
            <v>27181</v>
          </cell>
          <cell r="K958">
            <v>25082</v>
          </cell>
          <cell r="L958" t="str">
            <v>S203300</v>
          </cell>
          <cell r="M958" t="str">
            <v>SDM</v>
          </cell>
          <cell r="N958" t="str">
            <v>35038143</v>
          </cell>
          <cell r="O958" t="str">
            <v>Masa Persiapan Purna Karya</v>
          </cell>
          <cell r="P958" t="str">
            <v>10</v>
          </cell>
          <cell r="Q958">
            <v>37712</v>
          </cell>
          <cell r="R958" t="str">
            <v>4</v>
          </cell>
          <cell r="S958" t="str">
            <v>203</v>
          </cell>
          <cell r="T958">
            <v>4514396</v>
          </cell>
          <cell r="U958">
            <v>1077000</v>
          </cell>
          <cell r="V958">
            <v>289850</v>
          </cell>
          <cell r="W958">
            <v>20314782</v>
          </cell>
          <cell r="X958" t="str">
            <v>Prabumulih</v>
          </cell>
          <cell r="Y958">
            <v>4</v>
          </cell>
          <cell r="Z958" t="str">
            <v>03 SLTP</v>
          </cell>
          <cell r="AA958">
            <v>5</v>
          </cell>
          <cell r="AB958">
            <v>6</v>
          </cell>
          <cell r="AC958">
            <v>5</v>
          </cell>
          <cell r="AD958">
            <v>5</v>
          </cell>
        </row>
        <row r="959">
          <cell r="B959" t="str">
            <v>399325</v>
          </cell>
          <cell r="C959" t="str">
            <v>Bpk. M.YUSUF HARUN R.</v>
          </cell>
          <cell r="D959">
            <v>55</v>
          </cell>
          <cell r="E959">
            <v>18471</v>
          </cell>
          <cell r="F959" t="str">
            <v>PT. Pertamina EP Sumatra</v>
          </cell>
          <cell r="G959" t="str">
            <v>MPPK</v>
          </cell>
          <cell r="H959" t="str">
            <v>Biasa</v>
          </cell>
          <cell r="I959" t="str">
            <v>Prabumulih</v>
          </cell>
          <cell r="J959">
            <v>27181</v>
          </cell>
          <cell r="K959">
            <v>26892</v>
          </cell>
          <cell r="L959" t="str">
            <v>S203300</v>
          </cell>
          <cell r="M959" t="str">
            <v>SDM</v>
          </cell>
          <cell r="N959" t="str">
            <v>35038150</v>
          </cell>
          <cell r="O959" t="str">
            <v>Masa Persiapan Purna Karya</v>
          </cell>
          <cell r="P959" t="str">
            <v>10</v>
          </cell>
          <cell r="Q959">
            <v>38078</v>
          </cell>
          <cell r="R959" t="str">
            <v>4</v>
          </cell>
          <cell r="S959" t="str">
            <v>203</v>
          </cell>
          <cell r="T959">
            <v>4323460</v>
          </cell>
          <cell r="U959">
            <v>1077000</v>
          </cell>
          <cell r="V959">
            <v>289850</v>
          </cell>
          <cell r="W959">
            <v>19455570</v>
          </cell>
          <cell r="X959" t="str">
            <v>Prabumulih</v>
          </cell>
          <cell r="Y959">
            <v>4</v>
          </cell>
          <cell r="Z959" t="str">
            <v>05 SLTA</v>
          </cell>
          <cell r="AA959">
            <v>5</v>
          </cell>
          <cell r="AB959">
            <v>6</v>
          </cell>
          <cell r="AC959">
            <v>5</v>
          </cell>
          <cell r="AD959">
            <v>5</v>
          </cell>
        </row>
        <row r="960">
          <cell r="B960" t="str">
            <v>401113</v>
          </cell>
          <cell r="C960" t="str">
            <v>Bpk. SYAMSUDDIN</v>
          </cell>
          <cell r="D960">
            <v>55</v>
          </cell>
          <cell r="E960">
            <v>18394</v>
          </cell>
          <cell r="F960" t="str">
            <v>PT. Pertamina EP Sumatra</v>
          </cell>
          <cell r="G960" t="str">
            <v>MPPK</v>
          </cell>
          <cell r="H960" t="str">
            <v>Biasa</v>
          </cell>
          <cell r="I960" t="str">
            <v>Prabumulih</v>
          </cell>
          <cell r="J960">
            <v>27181</v>
          </cell>
          <cell r="K960">
            <v>26877</v>
          </cell>
          <cell r="L960" t="str">
            <v>S203300</v>
          </cell>
          <cell r="M960" t="str">
            <v>SDM</v>
          </cell>
          <cell r="N960" t="str">
            <v>35038156</v>
          </cell>
          <cell r="O960" t="str">
            <v>Masa Persiapan Purna Karya</v>
          </cell>
          <cell r="P960" t="str">
            <v>10</v>
          </cell>
          <cell r="Q960">
            <v>37530</v>
          </cell>
          <cell r="R960" t="str">
            <v>4</v>
          </cell>
          <cell r="S960" t="str">
            <v>202</v>
          </cell>
          <cell r="T960">
            <v>4223103</v>
          </cell>
          <cell r="U960">
            <v>1077000</v>
          </cell>
          <cell r="V960">
            <v>289850</v>
          </cell>
          <cell r="W960">
            <v>14252973</v>
          </cell>
          <cell r="X960" t="str">
            <v>Prabumulih</v>
          </cell>
          <cell r="Y960">
            <v>4</v>
          </cell>
          <cell r="Z960" t="str">
            <v>05 SLTA</v>
          </cell>
          <cell r="AA960">
            <v>5</v>
          </cell>
          <cell r="AB960">
            <v>5</v>
          </cell>
          <cell r="AC960">
            <v>5</v>
          </cell>
          <cell r="AD960">
            <v>4</v>
          </cell>
        </row>
        <row r="961">
          <cell r="B961" t="str">
            <v>406217</v>
          </cell>
          <cell r="C961" t="str">
            <v>Bpk. PARDI ARSAD</v>
          </cell>
          <cell r="D961">
            <v>55</v>
          </cell>
          <cell r="E961">
            <v>18515</v>
          </cell>
          <cell r="F961" t="str">
            <v>PT. Pertamina EP Sumatra</v>
          </cell>
          <cell r="G961" t="str">
            <v>MPPK</v>
          </cell>
          <cell r="H961" t="str">
            <v>Biasa</v>
          </cell>
          <cell r="I961" t="str">
            <v>Prabumulih</v>
          </cell>
          <cell r="J961">
            <v>27211</v>
          </cell>
          <cell r="K961">
            <v>27211</v>
          </cell>
          <cell r="L961" t="str">
            <v>S203300</v>
          </cell>
          <cell r="M961" t="str">
            <v>SDM</v>
          </cell>
          <cell r="N961" t="str">
            <v>35038161</v>
          </cell>
          <cell r="O961" t="str">
            <v>Masa Persiapan Purna Karya</v>
          </cell>
          <cell r="P961" t="str">
            <v>10</v>
          </cell>
          <cell r="Q961">
            <v>38078</v>
          </cell>
          <cell r="R961" t="str">
            <v>4</v>
          </cell>
          <cell r="S961" t="str">
            <v>202</v>
          </cell>
          <cell r="T961">
            <v>4238929</v>
          </cell>
          <cell r="U961">
            <v>1077000</v>
          </cell>
          <cell r="V961">
            <v>289850</v>
          </cell>
          <cell r="W961">
            <v>19075180</v>
          </cell>
          <cell r="X961" t="str">
            <v>Prabumulih</v>
          </cell>
          <cell r="Y961">
            <v>4</v>
          </cell>
          <cell r="Z961" t="str">
            <v>04 Kejur. II (SLTA)</v>
          </cell>
          <cell r="AA961">
            <v>5</v>
          </cell>
          <cell r="AB961">
            <v>5</v>
          </cell>
          <cell r="AC961">
            <v>5</v>
          </cell>
          <cell r="AD961">
            <v>5</v>
          </cell>
        </row>
        <row r="962">
          <cell r="B962" t="str">
            <v>407116</v>
          </cell>
          <cell r="C962" t="str">
            <v>Bpk. SULAIMAN  AS</v>
          </cell>
          <cell r="D962">
            <v>55</v>
          </cell>
          <cell r="E962">
            <v>18481</v>
          </cell>
          <cell r="F962" t="str">
            <v>PT. Pertamina EP Sumatra</v>
          </cell>
          <cell r="G962" t="str">
            <v>MPPK</v>
          </cell>
          <cell r="H962" t="str">
            <v>Biasa</v>
          </cell>
          <cell r="I962" t="str">
            <v>Prabumulih</v>
          </cell>
          <cell r="J962">
            <v>27211</v>
          </cell>
          <cell r="K962">
            <v>27211</v>
          </cell>
          <cell r="L962" t="str">
            <v>S203300</v>
          </cell>
          <cell r="M962" t="str">
            <v>SDM</v>
          </cell>
          <cell r="N962" t="str">
            <v>35038162</v>
          </cell>
          <cell r="O962" t="str">
            <v>Masa Persiapan Purna Karya</v>
          </cell>
          <cell r="P962" t="str">
            <v>10</v>
          </cell>
          <cell r="Q962">
            <v>38078</v>
          </cell>
          <cell r="R962" t="str">
            <v>4</v>
          </cell>
          <cell r="S962" t="str">
            <v>201</v>
          </cell>
          <cell r="T962">
            <v>4416142</v>
          </cell>
          <cell r="U962">
            <v>1077000</v>
          </cell>
          <cell r="V962">
            <v>289850</v>
          </cell>
          <cell r="W962">
            <v>20866271</v>
          </cell>
          <cell r="X962" t="str">
            <v>Prabumulih</v>
          </cell>
          <cell r="Y962">
            <v>4</v>
          </cell>
          <cell r="Z962" t="str">
            <v>03 SLTP</v>
          </cell>
          <cell r="AA962">
            <v>5</v>
          </cell>
          <cell r="AB962">
            <v>6</v>
          </cell>
          <cell r="AC962">
            <v>6</v>
          </cell>
          <cell r="AD962">
            <v>6</v>
          </cell>
        </row>
        <row r="963">
          <cell r="B963" t="str">
            <v>453643</v>
          </cell>
          <cell r="C963" t="str">
            <v>Bpk. UMARLANI</v>
          </cell>
          <cell r="D963">
            <v>55</v>
          </cell>
          <cell r="E963">
            <v>18484</v>
          </cell>
          <cell r="F963" t="str">
            <v>PT. Pertamina EP Sumatra</v>
          </cell>
          <cell r="G963" t="str">
            <v>MPPK</v>
          </cell>
          <cell r="H963" t="str">
            <v>Biasa</v>
          </cell>
          <cell r="I963" t="str">
            <v>Prabumulih</v>
          </cell>
          <cell r="J963">
            <v>27507</v>
          </cell>
          <cell r="K963">
            <v>27507</v>
          </cell>
          <cell r="L963" t="str">
            <v>S203300</v>
          </cell>
          <cell r="M963" t="str">
            <v>SDM</v>
          </cell>
          <cell r="N963" t="str">
            <v>35038172</v>
          </cell>
          <cell r="O963" t="str">
            <v>Masa Persiapan Purna Karya</v>
          </cell>
          <cell r="P963" t="str">
            <v>10</v>
          </cell>
          <cell r="Q963">
            <v>38443</v>
          </cell>
          <cell r="R963" t="str">
            <v>4</v>
          </cell>
          <cell r="S963" t="str">
            <v>201</v>
          </cell>
          <cell r="T963">
            <v>4218111</v>
          </cell>
          <cell r="U963">
            <v>1077000</v>
          </cell>
          <cell r="V963">
            <v>289850</v>
          </cell>
          <cell r="W963">
            <v>18981500</v>
          </cell>
          <cell r="X963" t="str">
            <v>Prabumulih</v>
          </cell>
          <cell r="Y963">
            <v>4</v>
          </cell>
          <cell r="Z963" t="str">
            <v>03 SLTP</v>
          </cell>
          <cell r="AA963">
            <v>4</v>
          </cell>
          <cell r="AB963">
            <v>5</v>
          </cell>
          <cell r="AC963">
            <v>4</v>
          </cell>
          <cell r="AD963">
            <v>5</v>
          </cell>
        </row>
        <row r="964">
          <cell r="B964" t="str">
            <v>468045</v>
          </cell>
          <cell r="C964" t="str">
            <v>Bpk. DHARMA HALIL</v>
          </cell>
          <cell r="D964">
            <v>55</v>
          </cell>
          <cell r="E964">
            <v>18326</v>
          </cell>
          <cell r="F964" t="str">
            <v>PT. Pertamina EP Sumatra</v>
          </cell>
          <cell r="G964" t="str">
            <v>MPPK</v>
          </cell>
          <cell r="H964" t="str">
            <v>Biasa</v>
          </cell>
          <cell r="I964" t="str">
            <v>Prabumulih</v>
          </cell>
          <cell r="J964">
            <v>27591</v>
          </cell>
          <cell r="K964">
            <v>27591</v>
          </cell>
          <cell r="L964" t="str">
            <v>S203300</v>
          </cell>
          <cell r="M964" t="str">
            <v>SDM</v>
          </cell>
          <cell r="N964" t="str">
            <v>35038175</v>
          </cell>
          <cell r="O964" t="str">
            <v>Masa Persiapan Purna Karya</v>
          </cell>
          <cell r="P964" t="str">
            <v>10</v>
          </cell>
          <cell r="Q964">
            <v>37712</v>
          </cell>
          <cell r="R964" t="str">
            <v>4</v>
          </cell>
          <cell r="S964" t="str">
            <v>201</v>
          </cell>
          <cell r="T964">
            <v>4316164</v>
          </cell>
          <cell r="U964">
            <v>1077000</v>
          </cell>
          <cell r="V964">
            <v>289850</v>
          </cell>
          <cell r="W964">
            <v>19422738</v>
          </cell>
          <cell r="X964" t="str">
            <v>Prabumulih</v>
          </cell>
          <cell r="Y964">
            <v>4</v>
          </cell>
          <cell r="Z964" t="str">
            <v>05 SLTA</v>
          </cell>
          <cell r="AA964">
            <v>6</v>
          </cell>
          <cell r="AB964">
            <v>6</v>
          </cell>
          <cell r="AC964">
            <v>5</v>
          </cell>
          <cell r="AD964">
            <v>5</v>
          </cell>
        </row>
        <row r="965">
          <cell r="B965" t="str">
            <v>468889</v>
          </cell>
          <cell r="C965" t="str">
            <v>Bpk. ROPENDI</v>
          </cell>
          <cell r="D965">
            <v>56</v>
          </cell>
          <cell r="E965">
            <v>18287</v>
          </cell>
          <cell r="F965" t="str">
            <v>PT. Pertamina EP Sumatra</v>
          </cell>
          <cell r="G965" t="str">
            <v>MPPK</v>
          </cell>
          <cell r="H965" t="str">
            <v>Biasa</v>
          </cell>
          <cell r="I965" t="str">
            <v>Prabumulih</v>
          </cell>
          <cell r="J965">
            <v>27591</v>
          </cell>
          <cell r="K965">
            <v>27591</v>
          </cell>
          <cell r="L965" t="str">
            <v>S203300</v>
          </cell>
          <cell r="M965" t="str">
            <v>SDM</v>
          </cell>
          <cell r="N965" t="str">
            <v>35038176</v>
          </cell>
          <cell r="O965" t="str">
            <v>Masa Persiapan Purna Karya</v>
          </cell>
          <cell r="P965" t="str">
            <v>10</v>
          </cell>
          <cell r="Q965">
            <v>38078</v>
          </cell>
          <cell r="R965" t="str">
            <v>4</v>
          </cell>
          <cell r="S965" t="str">
            <v>200</v>
          </cell>
          <cell r="T965">
            <v>4156571</v>
          </cell>
          <cell r="U965">
            <v>1077000</v>
          </cell>
          <cell r="V965">
            <v>289850</v>
          </cell>
          <cell r="W965">
            <v>18704570</v>
          </cell>
          <cell r="X965" t="str">
            <v>Prabumulih</v>
          </cell>
          <cell r="Y965">
            <v>4</v>
          </cell>
          <cell r="Z965" t="str">
            <v>05 SLTA</v>
          </cell>
          <cell r="AA965">
            <v>5</v>
          </cell>
          <cell r="AB965">
            <v>6</v>
          </cell>
          <cell r="AC965">
            <v>5</v>
          </cell>
          <cell r="AD965">
            <v>5</v>
          </cell>
        </row>
        <row r="966">
          <cell r="B966" t="str">
            <v>469066</v>
          </cell>
          <cell r="C966" t="str">
            <v>Bpk. SJAMSUL HASNAWI</v>
          </cell>
          <cell r="D966">
            <v>55</v>
          </cell>
          <cell r="E966">
            <v>18638</v>
          </cell>
          <cell r="F966" t="str">
            <v>PT. Pertamina EP Sumatra</v>
          </cell>
          <cell r="G966" t="str">
            <v>MPPK</v>
          </cell>
          <cell r="H966" t="str">
            <v>Biasa</v>
          </cell>
          <cell r="I966" t="str">
            <v>Prabumulih</v>
          </cell>
          <cell r="J966">
            <v>27591</v>
          </cell>
          <cell r="K966">
            <v>27591</v>
          </cell>
          <cell r="L966" t="str">
            <v>S203300</v>
          </cell>
          <cell r="M966" t="str">
            <v>SDM</v>
          </cell>
          <cell r="N966" t="str">
            <v>35038216</v>
          </cell>
          <cell r="O966" t="str">
            <v>Masa Persiapan Purna Karya</v>
          </cell>
          <cell r="P966" t="str">
            <v>10</v>
          </cell>
          <cell r="Q966">
            <v>38078</v>
          </cell>
          <cell r="R966" t="str">
            <v>4</v>
          </cell>
          <cell r="S966" t="str">
            <v>202</v>
          </cell>
          <cell r="T966">
            <v>4173997</v>
          </cell>
          <cell r="U966">
            <v>1077000</v>
          </cell>
          <cell r="V966">
            <v>289850</v>
          </cell>
          <cell r="W966">
            <v>18782986</v>
          </cell>
          <cell r="X966" t="str">
            <v>Prabumulih</v>
          </cell>
          <cell r="Y966">
            <v>4</v>
          </cell>
          <cell r="Z966" t="str">
            <v>05 SLTA</v>
          </cell>
          <cell r="AA966">
            <v>6</v>
          </cell>
          <cell r="AB966">
            <v>5</v>
          </cell>
          <cell r="AC966">
            <v>5</v>
          </cell>
          <cell r="AD966">
            <v>5</v>
          </cell>
        </row>
        <row r="967">
          <cell r="B967" t="str">
            <v>476704</v>
          </cell>
          <cell r="C967" t="str">
            <v>Bpk. INDRAWATI</v>
          </cell>
          <cell r="D967">
            <v>55</v>
          </cell>
          <cell r="E967">
            <v>18367</v>
          </cell>
          <cell r="F967" t="str">
            <v>PT. Pertamina EP Sumatra</v>
          </cell>
          <cell r="G967" t="str">
            <v>MPPK</v>
          </cell>
          <cell r="H967" t="str">
            <v>Biasa</v>
          </cell>
          <cell r="I967" t="str">
            <v>Prabumulih</v>
          </cell>
          <cell r="J967">
            <v>27668</v>
          </cell>
          <cell r="K967">
            <v>27668</v>
          </cell>
          <cell r="L967" t="str">
            <v>S203300</v>
          </cell>
          <cell r="M967" t="str">
            <v>SDM</v>
          </cell>
          <cell r="N967" t="str">
            <v>35038180</v>
          </cell>
          <cell r="O967" t="str">
            <v>Masa Persiapan Purna Karya</v>
          </cell>
          <cell r="P967" t="str">
            <v>10</v>
          </cell>
          <cell r="Q967">
            <v>38261</v>
          </cell>
          <cell r="R967" t="str">
            <v>4</v>
          </cell>
          <cell r="S967" t="str">
            <v>201</v>
          </cell>
          <cell r="T967">
            <v>4157001</v>
          </cell>
          <cell r="U967">
            <v>1077000</v>
          </cell>
          <cell r="V967">
            <v>289850</v>
          </cell>
          <cell r="W967">
            <v>18706505</v>
          </cell>
          <cell r="X967" t="str">
            <v>Prabumulih</v>
          </cell>
          <cell r="Y967">
            <v>4</v>
          </cell>
          <cell r="Z967" t="str">
            <v>05 SLTA</v>
          </cell>
          <cell r="AA967">
            <v>6</v>
          </cell>
          <cell r="AB967">
            <v>5</v>
          </cell>
          <cell r="AC967">
            <v>5</v>
          </cell>
          <cell r="AD967">
            <v>5</v>
          </cell>
        </row>
        <row r="968">
          <cell r="B968" t="str">
            <v>513429</v>
          </cell>
          <cell r="C968" t="str">
            <v>Bpk. MUHAMMAD</v>
          </cell>
          <cell r="D968">
            <v>55</v>
          </cell>
          <cell r="E968">
            <v>18485</v>
          </cell>
          <cell r="F968" t="str">
            <v>PT. Pertamina EP Sumatra</v>
          </cell>
          <cell r="G968" t="str">
            <v>MPPK</v>
          </cell>
          <cell r="H968" t="str">
            <v>Biasa</v>
          </cell>
          <cell r="I968" t="str">
            <v>Prabumulih</v>
          </cell>
          <cell r="J968">
            <v>28522</v>
          </cell>
          <cell r="K968">
            <v>27407</v>
          </cell>
          <cell r="L968" t="str">
            <v>S203300</v>
          </cell>
          <cell r="M968" t="str">
            <v>SDM</v>
          </cell>
          <cell r="N968" t="str">
            <v>35038184</v>
          </cell>
          <cell r="O968" t="str">
            <v>Masa Persiapan Purna Karya</v>
          </cell>
          <cell r="P968" t="str">
            <v>10</v>
          </cell>
          <cell r="Q968">
            <v>38443</v>
          </cell>
          <cell r="R968" t="str">
            <v>4</v>
          </cell>
          <cell r="S968" t="str">
            <v>202</v>
          </cell>
          <cell r="T968">
            <v>4176206</v>
          </cell>
          <cell r="U968">
            <v>1077000</v>
          </cell>
          <cell r="V968">
            <v>289850</v>
          </cell>
          <cell r="W968">
            <v>18792927</v>
          </cell>
          <cell r="X968" t="str">
            <v>Prabumulih</v>
          </cell>
          <cell r="Y968">
            <v>4</v>
          </cell>
          <cell r="Z968" t="str">
            <v>01 SD dan Setara</v>
          </cell>
          <cell r="AA968">
            <v>4</v>
          </cell>
          <cell r="AB968">
            <v>5</v>
          </cell>
          <cell r="AC968">
            <v>4</v>
          </cell>
          <cell r="AD968">
            <v>5</v>
          </cell>
        </row>
        <row r="969">
          <cell r="B969" t="str">
            <v>515779</v>
          </cell>
          <cell r="C969" t="str">
            <v>Bpk. A. EFFENDIE</v>
          </cell>
          <cell r="D969">
            <v>55</v>
          </cell>
          <cell r="E969">
            <v>18482</v>
          </cell>
          <cell r="F969" t="str">
            <v>PT. Pertamina EP Sumatra</v>
          </cell>
          <cell r="G969" t="str">
            <v>MPPK</v>
          </cell>
          <cell r="H969" t="str">
            <v>Biasa</v>
          </cell>
          <cell r="I969" t="str">
            <v>Prabumulih</v>
          </cell>
          <cell r="J969">
            <v>28597</v>
          </cell>
          <cell r="K969">
            <v>28597</v>
          </cell>
          <cell r="L969" t="str">
            <v>S203300</v>
          </cell>
          <cell r="M969" t="str">
            <v>SDM</v>
          </cell>
          <cell r="N969" t="str">
            <v>35038186</v>
          </cell>
          <cell r="O969" t="str">
            <v>Masa Persiapan Purna Karya</v>
          </cell>
          <cell r="P969" t="str">
            <v>10</v>
          </cell>
          <cell r="Q969">
            <v>38443</v>
          </cell>
          <cell r="R969" t="str">
            <v>4</v>
          </cell>
          <cell r="S969" t="str">
            <v>200</v>
          </cell>
          <cell r="T969">
            <v>4255266</v>
          </cell>
          <cell r="U969">
            <v>1077000</v>
          </cell>
          <cell r="V969">
            <v>289850</v>
          </cell>
          <cell r="W969">
            <v>19148697</v>
          </cell>
          <cell r="X969" t="str">
            <v>Prabumulih</v>
          </cell>
          <cell r="Y969">
            <v>4</v>
          </cell>
          <cell r="Z969" t="str">
            <v>03 SLTP</v>
          </cell>
          <cell r="AA969">
            <v>5</v>
          </cell>
          <cell r="AB969">
            <v>6</v>
          </cell>
          <cell r="AC969">
            <v>5</v>
          </cell>
          <cell r="AD969">
            <v>5</v>
          </cell>
        </row>
        <row r="970">
          <cell r="B970" t="str">
            <v>516029</v>
          </cell>
          <cell r="C970" t="str">
            <v>Bpk. MAHMUD AGUS</v>
          </cell>
          <cell r="D970">
            <v>55</v>
          </cell>
          <cell r="E970">
            <v>18393</v>
          </cell>
          <cell r="F970" t="str">
            <v>PT. Pertamina EP Sumatra</v>
          </cell>
          <cell r="G970" t="str">
            <v>MPPK</v>
          </cell>
          <cell r="H970" t="str">
            <v>Biasa</v>
          </cell>
          <cell r="I970" t="str">
            <v>Prabumulih</v>
          </cell>
          <cell r="J970">
            <v>28597</v>
          </cell>
          <cell r="K970">
            <v>28597</v>
          </cell>
          <cell r="L970" t="str">
            <v>S203300</v>
          </cell>
          <cell r="M970" t="str">
            <v>SDM</v>
          </cell>
          <cell r="N970" t="str">
            <v>35038188</v>
          </cell>
          <cell r="O970" t="str">
            <v>Masa Persiapan Purna Karya</v>
          </cell>
          <cell r="P970" t="str">
            <v>10</v>
          </cell>
          <cell r="Q970">
            <v>38443</v>
          </cell>
          <cell r="R970" t="str">
            <v>4</v>
          </cell>
          <cell r="S970" t="str">
            <v>201</v>
          </cell>
          <cell r="T970">
            <v>4146065</v>
          </cell>
          <cell r="U970">
            <v>1077000</v>
          </cell>
          <cell r="V970">
            <v>289850</v>
          </cell>
          <cell r="W970">
            <v>18657293</v>
          </cell>
          <cell r="X970" t="str">
            <v>Prabumulih</v>
          </cell>
          <cell r="Y970">
            <v>4</v>
          </cell>
          <cell r="Z970" t="str">
            <v>03 SLTP</v>
          </cell>
          <cell r="AA970">
            <v>5</v>
          </cell>
          <cell r="AB970">
            <v>5</v>
          </cell>
          <cell r="AC970">
            <v>4</v>
          </cell>
          <cell r="AD970">
            <v>5</v>
          </cell>
        </row>
        <row r="971">
          <cell r="B971" t="str">
            <v>580627</v>
          </cell>
          <cell r="C971" t="str">
            <v>Bpk. MUKIDI</v>
          </cell>
          <cell r="D971">
            <v>55</v>
          </cell>
          <cell r="E971">
            <v>18526</v>
          </cell>
          <cell r="F971" t="str">
            <v>PT. Pertamina EP Sumatra</v>
          </cell>
          <cell r="G971" t="str">
            <v>MPPK</v>
          </cell>
          <cell r="H971" t="str">
            <v>Biasa</v>
          </cell>
          <cell r="I971" t="str">
            <v>Prabumulih</v>
          </cell>
          <cell r="J971">
            <v>29571</v>
          </cell>
          <cell r="K971">
            <v>27638</v>
          </cell>
          <cell r="L971" t="str">
            <v>S203300</v>
          </cell>
          <cell r="M971" t="str">
            <v>SDM</v>
          </cell>
          <cell r="N971" t="str">
            <v>35038196</v>
          </cell>
          <cell r="O971" t="str">
            <v>Masa Persiapan Purna Karya</v>
          </cell>
          <cell r="P971" t="str">
            <v>10</v>
          </cell>
          <cell r="Q971">
            <v>38443</v>
          </cell>
          <cell r="R971" t="str">
            <v>4</v>
          </cell>
          <cell r="S971" t="str">
            <v>203</v>
          </cell>
          <cell r="T971">
            <v>4307158</v>
          </cell>
          <cell r="U971">
            <v>1077000</v>
          </cell>
          <cell r="V971">
            <v>289850</v>
          </cell>
          <cell r="W971">
            <v>20351322</v>
          </cell>
          <cell r="X971" t="str">
            <v>Prabumulih</v>
          </cell>
          <cell r="Y971">
            <v>4</v>
          </cell>
          <cell r="Z971" t="str">
            <v>03 SLTP</v>
          </cell>
          <cell r="AA971">
            <v>5</v>
          </cell>
          <cell r="AB971">
            <v>5</v>
          </cell>
          <cell r="AC971">
            <v>5</v>
          </cell>
          <cell r="AD971">
            <v>6</v>
          </cell>
        </row>
        <row r="972">
          <cell r="B972" t="str">
            <v>659068</v>
          </cell>
          <cell r="C972" t="str">
            <v>Bpk. MULYONO</v>
          </cell>
          <cell r="D972">
            <v>56</v>
          </cell>
          <cell r="E972">
            <v>18264</v>
          </cell>
          <cell r="F972" t="str">
            <v>PT. Pertamina EP Sumatra</v>
          </cell>
          <cell r="G972" t="str">
            <v>MPPK</v>
          </cell>
          <cell r="H972" t="str">
            <v>Biasa</v>
          </cell>
          <cell r="I972" t="str">
            <v>Prabumulih</v>
          </cell>
          <cell r="J972">
            <v>30648</v>
          </cell>
          <cell r="K972">
            <v>29817</v>
          </cell>
          <cell r="L972" t="str">
            <v>S203300</v>
          </cell>
          <cell r="M972" t="str">
            <v>SDM</v>
          </cell>
          <cell r="N972" t="str">
            <v>35038202</v>
          </cell>
          <cell r="O972" t="str">
            <v>Masa Persiapan Purna Karya</v>
          </cell>
          <cell r="P972" t="str">
            <v>10</v>
          </cell>
          <cell r="Q972">
            <v>37895</v>
          </cell>
          <cell r="R972" t="str">
            <v>3</v>
          </cell>
          <cell r="S972" t="str">
            <v>200</v>
          </cell>
          <cell r="T972">
            <v>3889808</v>
          </cell>
          <cell r="U972">
            <v>1077000</v>
          </cell>
          <cell r="V972">
            <v>289850</v>
          </cell>
          <cell r="W972">
            <v>17504136</v>
          </cell>
          <cell r="X972" t="str">
            <v>Prabumulih</v>
          </cell>
          <cell r="Y972">
            <v>4</v>
          </cell>
          <cell r="Z972" t="str">
            <v>05 SLTA</v>
          </cell>
          <cell r="AA972">
            <v>5</v>
          </cell>
          <cell r="AB972">
            <v>6</v>
          </cell>
          <cell r="AC972">
            <v>5</v>
          </cell>
          <cell r="AD972">
            <v>5</v>
          </cell>
        </row>
        <row r="973">
          <cell r="B973" t="str">
            <v>675908</v>
          </cell>
          <cell r="C973" t="str">
            <v>Bpk. MUKRI RACHMAN</v>
          </cell>
          <cell r="D973">
            <v>55</v>
          </cell>
          <cell r="E973">
            <v>18553</v>
          </cell>
          <cell r="F973" t="str">
            <v>PT. Pertamina EP Sumatra</v>
          </cell>
          <cell r="G973" t="str">
            <v>MPPK</v>
          </cell>
          <cell r="H973" t="str">
            <v>Biasa</v>
          </cell>
          <cell r="I973" t="str">
            <v>Prabumulih</v>
          </cell>
          <cell r="J973">
            <v>31107</v>
          </cell>
          <cell r="K973">
            <v>30987</v>
          </cell>
          <cell r="L973" t="str">
            <v>S203300</v>
          </cell>
          <cell r="M973" t="str">
            <v>SDM</v>
          </cell>
          <cell r="N973" t="str">
            <v>35038204</v>
          </cell>
          <cell r="O973" t="str">
            <v>Masa Persiapan Purna Karya</v>
          </cell>
          <cell r="P973" t="str">
            <v>10</v>
          </cell>
          <cell r="Q973">
            <v>38078</v>
          </cell>
          <cell r="R973" t="str">
            <v>4</v>
          </cell>
          <cell r="S973" t="str">
            <v>203</v>
          </cell>
          <cell r="T973">
            <v>4257373</v>
          </cell>
          <cell r="U973">
            <v>1077000</v>
          </cell>
          <cell r="V973">
            <v>289850</v>
          </cell>
          <cell r="W973">
            <v>19158179</v>
          </cell>
          <cell r="X973" t="str">
            <v>Prabumulih</v>
          </cell>
          <cell r="Y973">
            <v>4</v>
          </cell>
          <cell r="Z973" t="str">
            <v>05 SLTA</v>
          </cell>
          <cell r="AA973">
            <v>5</v>
          </cell>
          <cell r="AB973">
            <v>6</v>
          </cell>
          <cell r="AC973">
            <v>5</v>
          </cell>
          <cell r="AD973">
            <v>5</v>
          </cell>
        </row>
        <row r="974">
          <cell r="B974" t="str">
            <v>676029</v>
          </cell>
          <cell r="C974" t="str">
            <v>Bpk. SYAFRUDDIN</v>
          </cell>
          <cell r="D974">
            <v>55</v>
          </cell>
          <cell r="E974">
            <v>18598</v>
          </cell>
          <cell r="F974" t="str">
            <v>PT. Pertamina EP Sumatra</v>
          </cell>
          <cell r="G974" t="str">
            <v>MPPK</v>
          </cell>
          <cell r="H974" t="str">
            <v>Biasa</v>
          </cell>
          <cell r="I974" t="str">
            <v>Prabumulih</v>
          </cell>
          <cell r="J974">
            <v>31107</v>
          </cell>
          <cell r="K974">
            <v>30987</v>
          </cell>
          <cell r="L974" t="str">
            <v>S203300</v>
          </cell>
          <cell r="M974" t="str">
            <v>SDM</v>
          </cell>
          <cell r="N974" t="str">
            <v>35038205</v>
          </cell>
          <cell r="O974" t="str">
            <v>Masa Persiapan Purna Karya</v>
          </cell>
          <cell r="P974" t="str">
            <v>10</v>
          </cell>
          <cell r="Q974">
            <v>38443</v>
          </cell>
          <cell r="R974" t="str">
            <v>4</v>
          </cell>
          <cell r="S974" t="str">
            <v>202</v>
          </cell>
          <cell r="T974">
            <v>4216819</v>
          </cell>
          <cell r="U974">
            <v>1077000</v>
          </cell>
          <cell r="V974">
            <v>289850</v>
          </cell>
          <cell r="W974">
            <v>19924470</v>
          </cell>
          <cell r="X974" t="str">
            <v>Prabumulih</v>
          </cell>
          <cell r="Y974">
            <v>4</v>
          </cell>
          <cell r="Z974" t="str">
            <v>05 SLTA</v>
          </cell>
          <cell r="AA974">
            <v>6</v>
          </cell>
          <cell r="AB974">
            <v>5</v>
          </cell>
          <cell r="AC974">
            <v>6</v>
          </cell>
          <cell r="AD974">
            <v>6</v>
          </cell>
        </row>
        <row r="975">
          <cell r="B975" t="str">
            <v>686138</v>
          </cell>
          <cell r="C975" t="str">
            <v>Bpk. MARHATA RAJAGUKGUK</v>
          </cell>
          <cell r="D975">
            <v>55</v>
          </cell>
          <cell r="E975">
            <v>18617</v>
          </cell>
          <cell r="F975" t="str">
            <v>PT. Pertamina EP Sumatra</v>
          </cell>
          <cell r="G975" t="str">
            <v>MPPK</v>
          </cell>
          <cell r="H975" t="str">
            <v>Biasa</v>
          </cell>
          <cell r="I975" t="str">
            <v>Prabumulih</v>
          </cell>
          <cell r="J975">
            <v>31460</v>
          </cell>
          <cell r="K975">
            <v>31460</v>
          </cell>
          <cell r="L975" t="str">
            <v>S203300</v>
          </cell>
          <cell r="M975" t="str">
            <v>SDM</v>
          </cell>
          <cell r="N975" t="str">
            <v>35038207</v>
          </cell>
          <cell r="O975" t="str">
            <v>Masa Persiapan Purna Karya</v>
          </cell>
          <cell r="P975" t="str">
            <v>10</v>
          </cell>
          <cell r="Q975">
            <v>38261</v>
          </cell>
          <cell r="R975" t="str">
            <v>4</v>
          </cell>
          <cell r="S975" t="str">
            <v>203</v>
          </cell>
          <cell r="T975">
            <v>4308418</v>
          </cell>
          <cell r="U975">
            <v>1077000</v>
          </cell>
          <cell r="V975">
            <v>266525</v>
          </cell>
          <cell r="W975">
            <v>20357275</v>
          </cell>
          <cell r="X975" t="str">
            <v>Prabumulih</v>
          </cell>
          <cell r="Y975">
            <v>4</v>
          </cell>
          <cell r="Z975" t="str">
            <v>05 SLTA</v>
          </cell>
          <cell r="AA975">
            <v>6</v>
          </cell>
          <cell r="AB975">
            <v>6</v>
          </cell>
          <cell r="AC975">
            <v>5</v>
          </cell>
          <cell r="AD975">
            <v>6</v>
          </cell>
        </row>
        <row r="976">
          <cell r="B976" t="str">
            <v>515819</v>
          </cell>
          <cell r="C976" t="str">
            <v>Bpk. AMAT SAMPENDI</v>
          </cell>
          <cell r="D976">
            <v>55</v>
          </cell>
          <cell r="E976">
            <v>18594</v>
          </cell>
          <cell r="F976" t="str">
            <v>PT. Pertamina EP Sumatra</v>
          </cell>
          <cell r="G976" t="str">
            <v>MPPK</v>
          </cell>
          <cell r="H976" t="str">
            <v>Biasa</v>
          </cell>
          <cell r="I976" t="str">
            <v>Prabumulih</v>
          </cell>
          <cell r="J976">
            <v>28597</v>
          </cell>
          <cell r="K976">
            <v>28597</v>
          </cell>
          <cell r="L976" t="str">
            <v>S203300</v>
          </cell>
          <cell r="M976" t="str">
            <v>SDM</v>
          </cell>
          <cell r="N976" t="str">
            <v>35038187</v>
          </cell>
          <cell r="O976" t="str">
            <v>Masa Persiapan Purna Karya</v>
          </cell>
          <cell r="P976" t="str">
            <v>11</v>
          </cell>
          <cell r="Q976">
            <v>38078</v>
          </cell>
          <cell r="R976" t="str">
            <v>4</v>
          </cell>
          <cell r="S976" t="str">
            <v>201</v>
          </cell>
          <cell r="T976">
            <v>3787571</v>
          </cell>
          <cell r="U976">
            <v>961000</v>
          </cell>
          <cell r="V976">
            <v>256450</v>
          </cell>
          <cell r="W976">
            <v>17044070</v>
          </cell>
          <cell r="X976" t="str">
            <v>Prabumulih</v>
          </cell>
          <cell r="Y976">
            <v>4</v>
          </cell>
          <cell r="Z976" t="str">
            <v>03 SLTP</v>
          </cell>
          <cell r="AA976">
            <v>3</v>
          </cell>
          <cell r="AB976">
            <v>5</v>
          </cell>
          <cell r="AC976">
            <v>5</v>
          </cell>
          <cell r="AD976">
            <v>5</v>
          </cell>
        </row>
        <row r="977">
          <cell r="B977" t="str">
            <v>580238</v>
          </cell>
          <cell r="C977" t="str">
            <v>Bpk. SUKIMAN S.</v>
          </cell>
          <cell r="D977">
            <v>55</v>
          </cell>
          <cell r="E977">
            <v>18467</v>
          </cell>
          <cell r="F977" t="str">
            <v>PT. Pertamina EP Sumatra</v>
          </cell>
          <cell r="G977" t="str">
            <v>MPPK</v>
          </cell>
          <cell r="H977" t="str">
            <v>Biasa</v>
          </cell>
          <cell r="I977" t="str">
            <v>Prabumulih</v>
          </cell>
          <cell r="J977">
            <v>29556</v>
          </cell>
          <cell r="K977">
            <v>29556</v>
          </cell>
          <cell r="L977" t="str">
            <v>S203300</v>
          </cell>
          <cell r="M977" t="str">
            <v>SDM</v>
          </cell>
          <cell r="N977" t="str">
            <v>35038195</v>
          </cell>
          <cell r="O977" t="str">
            <v>Masa Persiapan Purna Karya</v>
          </cell>
          <cell r="P977" t="str">
            <v>11</v>
          </cell>
          <cell r="Q977">
            <v>38443</v>
          </cell>
          <cell r="R977" t="str">
            <v>4</v>
          </cell>
          <cell r="S977" t="str">
            <v>203</v>
          </cell>
          <cell r="T977">
            <v>3757544</v>
          </cell>
          <cell r="U977">
            <v>961000</v>
          </cell>
          <cell r="V977">
            <v>256450</v>
          </cell>
          <cell r="W977">
            <v>16908948</v>
          </cell>
          <cell r="X977" t="str">
            <v>Prabumulih</v>
          </cell>
          <cell r="Y977">
            <v>4</v>
          </cell>
          <cell r="Z977" t="str">
            <v>03 SLTP</v>
          </cell>
          <cell r="AA977">
            <v>5</v>
          </cell>
          <cell r="AB977">
            <v>5</v>
          </cell>
          <cell r="AC977">
            <v>5</v>
          </cell>
          <cell r="AD977">
            <v>5</v>
          </cell>
        </row>
        <row r="978">
          <cell r="B978" t="str">
            <v>581161</v>
          </cell>
          <cell r="C978" t="str">
            <v>Bpk. FARID MAIDA</v>
          </cell>
          <cell r="D978">
            <v>55</v>
          </cell>
          <cell r="E978">
            <v>18475</v>
          </cell>
          <cell r="F978" t="str">
            <v>PT. Pertamina EP Sumatra</v>
          </cell>
          <cell r="G978" t="str">
            <v>MPPK</v>
          </cell>
          <cell r="H978" t="str">
            <v>Biasa</v>
          </cell>
          <cell r="I978" t="str">
            <v>Prabumulih</v>
          </cell>
          <cell r="J978">
            <v>29602</v>
          </cell>
          <cell r="K978">
            <v>29602</v>
          </cell>
          <cell r="L978" t="str">
            <v>S203300</v>
          </cell>
          <cell r="M978" t="str">
            <v>SDM</v>
          </cell>
          <cell r="N978" t="str">
            <v>35038197</v>
          </cell>
          <cell r="O978" t="str">
            <v>Masa Persiapan Purna Karya</v>
          </cell>
          <cell r="P978" t="str">
            <v>12</v>
          </cell>
          <cell r="Q978">
            <v>37712</v>
          </cell>
          <cell r="R978" t="str">
            <v>4</v>
          </cell>
          <cell r="S978" t="str">
            <v>203</v>
          </cell>
          <cell r="T978">
            <v>3564049</v>
          </cell>
          <cell r="U978">
            <v>859000</v>
          </cell>
          <cell r="V978">
            <v>227200</v>
          </cell>
          <cell r="W978">
            <v>16038220</v>
          </cell>
          <cell r="X978" t="str">
            <v>Prabumulih</v>
          </cell>
          <cell r="Y978">
            <v>4</v>
          </cell>
          <cell r="Z978" t="str">
            <v>03 SLTP</v>
          </cell>
          <cell r="AA978">
            <v>5</v>
          </cell>
          <cell r="AB978">
            <v>6</v>
          </cell>
          <cell r="AC978">
            <v>5</v>
          </cell>
          <cell r="AD978">
            <v>5</v>
          </cell>
        </row>
      </sheetData>
      <sheetData sheetId="5" refreshError="1">
        <row r="7">
          <cell r="B7" t="str">
            <v>595118</v>
          </cell>
          <cell r="C7" t="str">
            <v>Bpk. SUBARKAH KUSTOWO</v>
          </cell>
          <cell r="D7" t="str">
            <v>PWTT</v>
          </cell>
          <cell r="E7">
            <v>19361</v>
          </cell>
          <cell r="F7">
            <v>52</v>
          </cell>
          <cell r="G7" t="str">
            <v>Utama</v>
          </cell>
          <cell r="H7" t="str">
            <v>GM</v>
          </cell>
          <cell r="I7" t="str">
            <v>EP1300</v>
          </cell>
          <cell r="J7" t="str">
            <v>U020000</v>
          </cell>
          <cell r="K7" t="str">
            <v>GM DOH Sumbagsel</v>
          </cell>
          <cell r="L7" t="str">
            <v>General Manajer DOH Sumbagsel</v>
          </cell>
          <cell r="M7" t="str">
            <v>P2</v>
          </cell>
          <cell r="N7">
            <v>38169</v>
          </cell>
          <cell r="O7" t="str">
            <v>P1</v>
          </cell>
          <cell r="P7">
            <v>38078</v>
          </cell>
          <cell r="Q7" t="str">
            <v>2</v>
          </cell>
          <cell r="R7" t="str">
            <v>203</v>
          </cell>
          <cell r="S7">
            <v>24051888</v>
          </cell>
          <cell r="T7">
            <v>1260000</v>
          </cell>
          <cell r="U7" t="str">
            <v>Prabumulih</v>
          </cell>
          <cell r="V7" t="str">
            <v>09 PT - S1</v>
          </cell>
          <cell r="W7">
            <v>5</v>
          </cell>
          <cell r="X7">
            <v>6</v>
          </cell>
          <cell r="Y7">
            <v>6</v>
          </cell>
          <cell r="Z7">
            <v>7</v>
          </cell>
          <cell r="AA7">
            <v>7</v>
          </cell>
        </row>
        <row r="8">
          <cell r="B8" t="str">
            <v>514863</v>
          </cell>
          <cell r="C8" t="str">
            <v>Ibu HJ. IRMA FARIDA</v>
          </cell>
          <cell r="D8" t="str">
            <v>PWTT</v>
          </cell>
          <cell r="E8">
            <v>20930</v>
          </cell>
          <cell r="F8">
            <v>48</v>
          </cell>
          <cell r="G8" t="str">
            <v>Madya</v>
          </cell>
          <cell r="H8" t="str">
            <v>GM</v>
          </cell>
          <cell r="I8" t="str">
            <v>EP1300</v>
          </cell>
          <cell r="J8" t="str">
            <v>U020000</v>
          </cell>
          <cell r="K8" t="str">
            <v>GM DOH Sumbagsel</v>
          </cell>
          <cell r="L8" t="str">
            <v>Sekretaris</v>
          </cell>
          <cell r="M8" t="str">
            <v>07</v>
          </cell>
          <cell r="N8">
            <v>37354</v>
          </cell>
          <cell r="O8" t="str">
            <v>07</v>
          </cell>
          <cell r="P8">
            <v>38626</v>
          </cell>
          <cell r="Q8" t="str">
            <v>4</v>
          </cell>
          <cell r="R8" t="str">
            <v>200</v>
          </cell>
          <cell r="S8">
            <v>6605781</v>
          </cell>
          <cell r="T8">
            <v>418420</v>
          </cell>
          <cell r="U8" t="str">
            <v>Prabumulih</v>
          </cell>
          <cell r="V8" t="str">
            <v>05 SLTA</v>
          </cell>
          <cell r="W8">
            <v>6</v>
          </cell>
          <cell r="X8">
            <v>6</v>
          </cell>
          <cell r="Y8">
            <v>6</v>
          </cell>
          <cell r="Z8">
            <v>6</v>
          </cell>
          <cell r="AA8">
            <v>6</v>
          </cell>
        </row>
        <row r="9">
          <cell r="B9" t="str">
            <v>704249</v>
          </cell>
          <cell r="C9" t="str">
            <v>Bpk. SYAMSU ALAM</v>
          </cell>
          <cell r="D9" t="str">
            <v>PWTT</v>
          </cell>
          <cell r="E9">
            <v>23103</v>
          </cell>
          <cell r="F9">
            <v>42</v>
          </cell>
          <cell r="G9" t="str">
            <v>Utama</v>
          </cell>
          <cell r="H9" t="str">
            <v>EKS</v>
          </cell>
          <cell r="I9" t="str">
            <v>EP1310</v>
          </cell>
          <cell r="J9" t="str">
            <v>U020032</v>
          </cell>
          <cell r="K9" t="str">
            <v>Manajer Eksplorasi</v>
          </cell>
          <cell r="L9" t="str">
            <v>Manajer Eksplorasi</v>
          </cell>
          <cell r="M9" t="str">
            <v>01</v>
          </cell>
          <cell r="N9">
            <v>38626</v>
          </cell>
          <cell r="O9" t="str">
            <v>03</v>
          </cell>
          <cell r="P9">
            <v>38261</v>
          </cell>
          <cell r="Q9" t="str">
            <v>2</v>
          </cell>
          <cell r="R9" t="str">
            <v>201</v>
          </cell>
          <cell r="S9">
            <v>12736581</v>
          </cell>
          <cell r="T9">
            <v>704750</v>
          </cell>
          <cell r="U9" t="str">
            <v>Prabumulih</v>
          </cell>
          <cell r="V9" t="str">
            <v>11 PT - S3</v>
          </cell>
          <cell r="W9">
            <v>5</v>
          </cell>
          <cell r="X9">
            <v>5</v>
          </cell>
          <cell r="Y9">
            <v>7</v>
          </cell>
          <cell r="Z9">
            <v>7</v>
          </cell>
          <cell r="AA9">
            <v>6</v>
          </cell>
        </row>
        <row r="10">
          <cell r="B10" t="str">
            <v>704427</v>
          </cell>
          <cell r="C10" t="str">
            <v>Bpk. TODO MARUDUT M. SIHOMBING</v>
          </cell>
          <cell r="D10" t="str">
            <v>PWTT</v>
          </cell>
          <cell r="E10">
            <v>21039</v>
          </cell>
          <cell r="F10">
            <v>48</v>
          </cell>
          <cell r="G10" t="str">
            <v>Utama</v>
          </cell>
          <cell r="H10" t="str">
            <v>EKS</v>
          </cell>
          <cell r="I10" t="str">
            <v>EP1311</v>
          </cell>
          <cell r="J10" t="str">
            <v>U020033</v>
          </cell>
          <cell r="K10" t="str">
            <v>Evaluasi G &amp; G</v>
          </cell>
          <cell r="L10" t="str">
            <v>Chief Evaluasi Geologi &amp; Geofisika</v>
          </cell>
          <cell r="M10" t="str">
            <v>02</v>
          </cell>
          <cell r="N10">
            <v>38142</v>
          </cell>
          <cell r="O10" t="str">
            <v>03</v>
          </cell>
          <cell r="P10">
            <v>37712</v>
          </cell>
          <cell r="Q10" t="str">
            <v>2</v>
          </cell>
          <cell r="R10" t="str">
            <v>202</v>
          </cell>
          <cell r="S10">
            <v>12656028</v>
          </cell>
          <cell r="T10">
            <v>704750</v>
          </cell>
          <cell r="U10" t="str">
            <v>Prabumulih</v>
          </cell>
          <cell r="V10" t="str">
            <v>09 PT - S1</v>
          </cell>
          <cell r="W10">
            <v>6</v>
          </cell>
          <cell r="X10">
            <v>6</v>
          </cell>
          <cell r="Y10">
            <v>6</v>
          </cell>
          <cell r="Z10">
            <v>6</v>
          </cell>
          <cell r="AA10">
            <v>6</v>
          </cell>
        </row>
        <row r="11">
          <cell r="B11" t="str">
            <v>744436</v>
          </cell>
          <cell r="C11" t="str">
            <v>Bpk. NOOR CAHYO WIBOWO</v>
          </cell>
          <cell r="D11" t="str">
            <v>PWTT</v>
          </cell>
          <cell r="E11">
            <v>28256</v>
          </cell>
          <cell r="F11">
            <v>28</v>
          </cell>
          <cell r="G11" t="str">
            <v>Madya</v>
          </cell>
          <cell r="H11" t="str">
            <v>EKS</v>
          </cell>
          <cell r="I11" t="str">
            <v>EP1311</v>
          </cell>
          <cell r="J11" t="str">
            <v>U020033</v>
          </cell>
          <cell r="K11" t="str">
            <v>Evaluasi G &amp; G</v>
          </cell>
          <cell r="L11" t="str">
            <v>Ahli Utama Modeling Seismik</v>
          </cell>
          <cell r="M11" t="str">
            <v>04</v>
          </cell>
          <cell r="N11">
            <v>38292</v>
          </cell>
          <cell r="O11" t="str">
            <v>08</v>
          </cell>
          <cell r="P11">
            <v>37956</v>
          </cell>
          <cell r="Q11" t="str">
            <v>1</v>
          </cell>
          <cell r="R11">
            <v>100</v>
          </cell>
          <cell r="S11">
            <v>3141150</v>
          </cell>
          <cell r="T11">
            <v>264440</v>
          </cell>
          <cell r="U11" t="str">
            <v>Prabumulih</v>
          </cell>
          <cell r="V11" t="str">
            <v>09 PT - S1</v>
          </cell>
          <cell r="W11">
            <v>0</v>
          </cell>
          <cell r="X11">
            <v>0</v>
          </cell>
          <cell r="Y11">
            <v>0</v>
          </cell>
          <cell r="Z11">
            <v>1</v>
          </cell>
          <cell r="AA11">
            <v>5</v>
          </cell>
        </row>
        <row r="12">
          <cell r="B12" t="str">
            <v>721161</v>
          </cell>
          <cell r="C12" t="str">
            <v>Bpk. EKO RUDI TANTORO</v>
          </cell>
          <cell r="D12" t="str">
            <v>PWTT</v>
          </cell>
          <cell r="E12">
            <v>24067</v>
          </cell>
          <cell r="F12">
            <v>40</v>
          </cell>
          <cell r="G12" t="str">
            <v>Utama</v>
          </cell>
          <cell r="H12" t="str">
            <v>EKS</v>
          </cell>
          <cell r="I12" t="str">
            <v>EP1312</v>
          </cell>
          <cell r="J12" t="str">
            <v>U020034</v>
          </cell>
          <cell r="K12" t="str">
            <v>Operasi Eksplorasi</v>
          </cell>
          <cell r="L12" t="str">
            <v>Chief Operasi Eksplorasi</v>
          </cell>
          <cell r="M12" t="str">
            <v>03</v>
          </cell>
          <cell r="N12">
            <v>38142</v>
          </cell>
          <cell r="O12" t="str">
            <v>04</v>
          </cell>
          <cell r="P12">
            <v>38261</v>
          </cell>
          <cell r="Q12" t="str">
            <v>2</v>
          </cell>
          <cell r="R12" t="str">
            <v>203</v>
          </cell>
          <cell r="S12">
            <v>10176467</v>
          </cell>
          <cell r="T12">
            <v>607600</v>
          </cell>
          <cell r="U12" t="str">
            <v>Prabumulih</v>
          </cell>
          <cell r="V12" t="str">
            <v>09 PT - S1</v>
          </cell>
          <cell r="W12">
            <v>6</v>
          </cell>
          <cell r="X12">
            <v>6</v>
          </cell>
          <cell r="Y12">
            <v>6</v>
          </cell>
          <cell r="Z12">
            <v>7</v>
          </cell>
          <cell r="AA12">
            <v>5</v>
          </cell>
        </row>
        <row r="13">
          <cell r="B13" t="str">
            <v>702961</v>
          </cell>
          <cell r="C13" t="str">
            <v>Bpk. MOHAMAD BUNYAMIN</v>
          </cell>
          <cell r="D13" t="str">
            <v>PWTT</v>
          </cell>
          <cell r="E13">
            <v>20897</v>
          </cell>
          <cell r="F13">
            <v>48</v>
          </cell>
          <cell r="G13" t="str">
            <v>Utama</v>
          </cell>
          <cell r="H13" t="str">
            <v>BANG</v>
          </cell>
          <cell r="I13" t="str">
            <v>EP1320</v>
          </cell>
          <cell r="J13" t="str">
            <v>U020067</v>
          </cell>
          <cell r="K13" t="str">
            <v>Pengembangan</v>
          </cell>
          <cell r="L13" t="str">
            <v>Manajer Pengembangan</v>
          </cell>
          <cell r="M13" t="str">
            <v>01</v>
          </cell>
          <cell r="N13">
            <v>37865</v>
          </cell>
          <cell r="O13" t="str">
            <v>03</v>
          </cell>
          <cell r="P13">
            <v>37530</v>
          </cell>
          <cell r="Q13" t="str">
            <v>2</v>
          </cell>
          <cell r="R13" t="str">
            <v>203</v>
          </cell>
          <cell r="S13">
            <v>12470555</v>
          </cell>
          <cell r="T13">
            <v>713700</v>
          </cell>
          <cell r="U13" t="str">
            <v>Prabumulih</v>
          </cell>
          <cell r="V13" t="str">
            <v>09 PT - S1</v>
          </cell>
          <cell r="W13">
            <v>5</v>
          </cell>
          <cell r="X13">
            <v>5</v>
          </cell>
          <cell r="Y13">
            <v>5</v>
          </cell>
          <cell r="Z13">
            <v>5</v>
          </cell>
          <cell r="AA13">
            <v>6</v>
          </cell>
        </row>
        <row r="14">
          <cell r="B14" t="str">
            <v>703269</v>
          </cell>
          <cell r="C14" t="str">
            <v>Bpk. SAUD SINAGA</v>
          </cell>
          <cell r="D14" t="str">
            <v>PWTT</v>
          </cell>
          <cell r="E14">
            <v>22476</v>
          </cell>
          <cell r="F14">
            <v>44</v>
          </cell>
          <cell r="G14" t="str">
            <v>Utama</v>
          </cell>
          <cell r="H14" t="str">
            <v>BANG</v>
          </cell>
          <cell r="I14" t="str">
            <v>EP1321</v>
          </cell>
          <cell r="J14" t="str">
            <v>U020067</v>
          </cell>
          <cell r="K14" t="str">
            <v>Pengembangan</v>
          </cell>
          <cell r="L14" t="str">
            <v>Group Leader Talang Jimar Dev. &amp; Water.</v>
          </cell>
          <cell r="M14" t="str">
            <v>02</v>
          </cell>
          <cell r="N14">
            <v>37719</v>
          </cell>
          <cell r="O14" t="str">
            <v>03</v>
          </cell>
          <cell r="P14">
            <v>38078</v>
          </cell>
          <cell r="Q14" t="str">
            <v>2</v>
          </cell>
          <cell r="R14" t="str">
            <v>202</v>
          </cell>
          <cell r="S14">
            <v>12393852</v>
          </cell>
          <cell r="T14">
            <v>704750</v>
          </cell>
          <cell r="U14" t="str">
            <v>Prabumulih</v>
          </cell>
          <cell r="V14" t="str">
            <v>09 PT - S1</v>
          </cell>
          <cell r="W14" t="str">
            <v xml:space="preserve">5 </v>
          </cell>
          <cell r="X14" t="str">
            <v xml:space="preserve">6 </v>
          </cell>
          <cell r="Y14" t="str">
            <v xml:space="preserve">6 </v>
          </cell>
          <cell r="Z14">
            <v>6</v>
          </cell>
          <cell r="AA14">
            <v>6</v>
          </cell>
        </row>
        <row r="15">
          <cell r="B15" t="str">
            <v>703252</v>
          </cell>
          <cell r="C15" t="str">
            <v>Bpk. V.EKO RIDWANTO</v>
          </cell>
          <cell r="D15" t="str">
            <v>PWTT</v>
          </cell>
          <cell r="E15">
            <v>20991</v>
          </cell>
          <cell r="F15">
            <v>48</v>
          </cell>
          <cell r="G15" t="str">
            <v>Utama</v>
          </cell>
          <cell r="H15" t="str">
            <v>BANG</v>
          </cell>
          <cell r="I15" t="str">
            <v>EP1321</v>
          </cell>
          <cell r="J15" t="str">
            <v>U020067</v>
          </cell>
          <cell r="K15" t="str">
            <v>Pengembangan</v>
          </cell>
          <cell r="L15" t="str">
            <v>Group Leader Talang Jimar Dev. &amp; Water.</v>
          </cell>
          <cell r="M15" t="str">
            <v>02</v>
          </cell>
          <cell r="N15">
            <v>37712</v>
          </cell>
          <cell r="O15" t="str">
            <v>03</v>
          </cell>
          <cell r="P15">
            <v>38078</v>
          </cell>
          <cell r="Q15" t="str">
            <v>2</v>
          </cell>
          <cell r="R15" t="str">
            <v>202</v>
          </cell>
          <cell r="S15">
            <v>12414877</v>
          </cell>
          <cell r="T15">
            <v>704750</v>
          </cell>
          <cell r="U15" t="str">
            <v>Prabumulih</v>
          </cell>
          <cell r="V15" t="str">
            <v>09 PT - S1</v>
          </cell>
          <cell r="W15">
            <v>6</v>
          </cell>
          <cell r="X15">
            <v>6</v>
          </cell>
          <cell r="Y15">
            <v>5</v>
          </cell>
          <cell r="Z15">
            <v>5</v>
          </cell>
          <cell r="AA15">
            <v>5</v>
          </cell>
        </row>
        <row r="16">
          <cell r="B16" t="str">
            <v>703852</v>
          </cell>
          <cell r="C16" t="str">
            <v>Bpk. KIAGUS NOVIAN S.</v>
          </cell>
          <cell r="D16" t="str">
            <v>PWTT</v>
          </cell>
          <cell r="E16">
            <v>21899</v>
          </cell>
          <cell r="F16">
            <v>46</v>
          </cell>
          <cell r="G16" t="str">
            <v>Utama</v>
          </cell>
          <cell r="H16" t="str">
            <v>BANG</v>
          </cell>
          <cell r="I16" t="str">
            <v>EP1321</v>
          </cell>
          <cell r="J16" t="str">
            <v>U020067</v>
          </cell>
          <cell r="K16" t="str">
            <v>Pengembangan</v>
          </cell>
          <cell r="L16" t="str">
            <v>Group Leader West Marginal Fields &amp; Up</v>
          </cell>
          <cell r="M16" t="str">
            <v>02</v>
          </cell>
          <cell r="N16">
            <v>37354</v>
          </cell>
          <cell r="O16" t="str">
            <v>03</v>
          </cell>
          <cell r="P16">
            <v>37712</v>
          </cell>
          <cell r="Q16" t="str">
            <v>2</v>
          </cell>
          <cell r="R16" t="str">
            <v>203</v>
          </cell>
          <cell r="S16">
            <v>12880366</v>
          </cell>
          <cell r="T16">
            <v>694750</v>
          </cell>
          <cell r="U16" t="str">
            <v>Prabumulih</v>
          </cell>
          <cell r="V16" t="str">
            <v>09 PT - S1</v>
          </cell>
          <cell r="W16" t="str">
            <v xml:space="preserve">6 </v>
          </cell>
          <cell r="X16" t="str">
            <v xml:space="preserve">5 </v>
          </cell>
          <cell r="Y16" t="str">
            <v xml:space="preserve">7 </v>
          </cell>
          <cell r="Z16">
            <v>6</v>
          </cell>
          <cell r="AA16">
            <v>6</v>
          </cell>
        </row>
        <row r="17">
          <cell r="B17" t="str">
            <v>721194</v>
          </cell>
          <cell r="C17" t="str">
            <v>Bpk. FERRY SYAFRIAN</v>
          </cell>
          <cell r="D17" t="str">
            <v>PWTT</v>
          </cell>
          <cell r="E17">
            <v>23048</v>
          </cell>
          <cell r="F17">
            <v>42</v>
          </cell>
          <cell r="G17" t="str">
            <v>Utama</v>
          </cell>
          <cell r="H17" t="str">
            <v>BANG</v>
          </cell>
          <cell r="I17" t="str">
            <v>EP1321</v>
          </cell>
          <cell r="J17" t="str">
            <v>U020067</v>
          </cell>
          <cell r="K17" t="str">
            <v>Pengembangan</v>
          </cell>
          <cell r="L17" t="str">
            <v>Group Leader Completion&amp;Artificial Lift</v>
          </cell>
          <cell r="M17" t="str">
            <v>02</v>
          </cell>
          <cell r="N17">
            <v>38685</v>
          </cell>
          <cell r="O17" t="str">
            <v>04</v>
          </cell>
          <cell r="P17">
            <v>38261</v>
          </cell>
          <cell r="Q17" t="str">
            <v>2</v>
          </cell>
          <cell r="R17" t="str">
            <v>202</v>
          </cell>
          <cell r="S17">
            <v>9645468</v>
          </cell>
          <cell r="T17">
            <v>607600</v>
          </cell>
          <cell r="U17" t="str">
            <v>Prabumulih</v>
          </cell>
          <cell r="V17" t="str">
            <v>09 PT - S1</v>
          </cell>
          <cell r="W17">
            <v>5</v>
          </cell>
          <cell r="X17">
            <v>5</v>
          </cell>
          <cell r="Y17">
            <v>5</v>
          </cell>
          <cell r="Z17">
            <v>5</v>
          </cell>
          <cell r="AA17">
            <v>6</v>
          </cell>
        </row>
        <row r="18">
          <cell r="B18" t="str">
            <v>662607</v>
          </cell>
          <cell r="C18" t="str">
            <v>Bpk. HARRY PRIYATNA</v>
          </cell>
          <cell r="D18" t="str">
            <v>PWTT</v>
          </cell>
          <cell r="E18">
            <v>19647</v>
          </cell>
          <cell r="F18">
            <v>52</v>
          </cell>
          <cell r="G18" t="str">
            <v>Utama</v>
          </cell>
          <cell r="H18" t="str">
            <v>EPT</v>
          </cell>
          <cell r="I18" t="str">
            <v>EP1330</v>
          </cell>
          <cell r="J18" t="str">
            <v>U020035</v>
          </cell>
          <cell r="K18" t="str">
            <v>Manajer Eksploitasi</v>
          </cell>
          <cell r="L18" t="str">
            <v>Manajer Eksploitasi</v>
          </cell>
          <cell r="M18" t="str">
            <v>P1</v>
          </cell>
          <cell r="N18">
            <v>38473</v>
          </cell>
          <cell r="O18" t="str">
            <v>02</v>
          </cell>
          <cell r="P18">
            <v>37712</v>
          </cell>
          <cell r="Q18" t="str">
            <v>3</v>
          </cell>
          <cell r="R18" t="str">
            <v>203</v>
          </cell>
          <cell r="S18">
            <v>15385814</v>
          </cell>
          <cell r="T18">
            <v>857540</v>
          </cell>
          <cell r="U18" t="str">
            <v>Prabumulih</v>
          </cell>
          <cell r="V18" t="str">
            <v>09 PT - S1</v>
          </cell>
          <cell r="W18">
            <v>6</v>
          </cell>
          <cell r="X18">
            <v>6</v>
          </cell>
          <cell r="Y18">
            <v>7</v>
          </cell>
          <cell r="Z18">
            <v>7</v>
          </cell>
          <cell r="AA18">
            <v>6</v>
          </cell>
        </row>
        <row r="19">
          <cell r="B19" t="str">
            <v>558863</v>
          </cell>
          <cell r="C19" t="str">
            <v>Ibu MISSALAMAH</v>
          </cell>
          <cell r="D19" t="str">
            <v>PWTT</v>
          </cell>
          <cell r="E19">
            <v>19211</v>
          </cell>
          <cell r="F19">
            <v>53</v>
          </cell>
          <cell r="G19" t="str">
            <v>Biasa</v>
          </cell>
          <cell r="H19" t="str">
            <v>EPT</v>
          </cell>
          <cell r="I19" t="str">
            <v>EP1333</v>
          </cell>
          <cell r="J19" t="str">
            <v>U020035</v>
          </cell>
          <cell r="K19" t="str">
            <v>Manajer Eksploitasi</v>
          </cell>
          <cell r="L19" t="str">
            <v>Non Establish</v>
          </cell>
          <cell r="M19" t="str">
            <v>0</v>
          </cell>
          <cell r="N19">
            <v>38350</v>
          </cell>
          <cell r="O19" t="str">
            <v>11</v>
          </cell>
          <cell r="P19">
            <v>38078</v>
          </cell>
          <cell r="Q19" t="str">
            <v>4</v>
          </cell>
          <cell r="R19" t="str">
            <v>200</v>
          </cell>
          <cell r="S19">
            <v>3806273</v>
          </cell>
          <cell r="T19">
            <v>234450</v>
          </cell>
          <cell r="U19" t="str">
            <v>Prabumulih</v>
          </cell>
          <cell r="V19" t="str">
            <v>05 SLTA</v>
          </cell>
          <cell r="W19" t="str">
            <v xml:space="preserve">5 </v>
          </cell>
          <cell r="X19" t="str">
            <v xml:space="preserve">5 </v>
          </cell>
          <cell r="Y19" t="str">
            <v xml:space="preserve">6 </v>
          </cell>
          <cell r="Z19">
            <v>5</v>
          </cell>
          <cell r="AA19">
            <v>4</v>
          </cell>
        </row>
        <row r="20">
          <cell r="B20" t="str">
            <v>686527</v>
          </cell>
          <cell r="C20" t="str">
            <v>Bpk. A. KADIR</v>
          </cell>
          <cell r="D20" t="str">
            <v>PWTT</v>
          </cell>
          <cell r="E20">
            <v>22074</v>
          </cell>
          <cell r="F20">
            <v>45</v>
          </cell>
          <cell r="G20" t="str">
            <v>Biasa</v>
          </cell>
          <cell r="H20" t="str">
            <v>EPT</v>
          </cell>
          <cell r="I20" t="str">
            <v>EP1333</v>
          </cell>
          <cell r="J20" t="str">
            <v>U020035</v>
          </cell>
          <cell r="K20" t="str">
            <v>Manajer Eksploitasi</v>
          </cell>
          <cell r="L20" t="str">
            <v>Non Establish</v>
          </cell>
          <cell r="M20" t="str">
            <v>0</v>
          </cell>
          <cell r="N20">
            <v>38572</v>
          </cell>
          <cell r="O20" t="str">
            <v>11</v>
          </cell>
          <cell r="P20">
            <v>38443</v>
          </cell>
          <cell r="Q20" t="str">
            <v>4</v>
          </cell>
          <cell r="R20" t="str">
            <v>203</v>
          </cell>
          <cell r="S20">
            <v>3713804</v>
          </cell>
          <cell r="T20">
            <v>212450</v>
          </cell>
          <cell r="U20" t="str">
            <v>Prabumulih</v>
          </cell>
          <cell r="V20" t="str">
            <v>05 SLTA</v>
          </cell>
          <cell r="W20" t="str">
            <v xml:space="preserve">5 </v>
          </cell>
          <cell r="X20" t="str">
            <v xml:space="preserve">5 </v>
          </cell>
          <cell r="Y20" t="str">
            <v xml:space="preserve">5 </v>
          </cell>
          <cell r="Z20">
            <v>5</v>
          </cell>
          <cell r="AA20">
            <v>5</v>
          </cell>
        </row>
        <row r="21">
          <cell r="B21" t="str">
            <v>687256</v>
          </cell>
          <cell r="C21" t="str">
            <v>Bpk. S U J A D I</v>
          </cell>
          <cell r="D21" t="str">
            <v>PWTT</v>
          </cell>
          <cell r="E21">
            <v>19523</v>
          </cell>
          <cell r="F21">
            <v>52</v>
          </cell>
          <cell r="G21" t="str">
            <v>Biasa</v>
          </cell>
          <cell r="H21" t="str">
            <v>EPT</v>
          </cell>
          <cell r="I21" t="str">
            <v>EP1332</v>
          </cell>
          <cell r="J21" t="str">
            <v>U020035</v>
          </cell>
          <cell r="K21" t="str">
            <v>Manajer Eksploitasi</v>
          </cell>
          <cell r="L21" t="str">
            <v>Non Establish</v>
          </cell>
          <cell r="M21" t="str">
            <v>0</v>
          </cell>
          <cell r="N21">
            <v>38261</v>
          </cell>
          <cell r="O21" t="str">
            <v>12</v>
          </cell>
          <cell r="P21">
            <v>38261</v>
          </cell>
          <cell r="Q21" t="str">
            <v>4</v>
          </cell>
          <cell r="R21" t="str">
            <v>201</v>
          </cell>
          <cell r="S21">
            <v>3600867</v>
          </cell>
          <cell r="T21">
            <v>205240</v>
          </cell>
          <cell r="U21" t="str">
            <v>Prabumulih</v>
          </cell>
          <cell r="V21" t="str">
            <v>05 SLTA</v>
          </cell>
          <cell r="W21" t="str">
            <v xml:space="preserve">5 </v>
          </cell>
          <cell r="X21" t="str">
            <v xml:space="preserve">5 </v>
          </cell>
          <cell r="Y21" t="str">
            <v xml:space="preserve">5 </v>
          </cell>
          <cell r="Z21">
            <v>5</v>
          </cell>
          <cell r="AA21">
            <v>5</v>
          </cell>
        </row>
        <row r="22">
          <cell r="B22" t="str">
            <v>702823</v>
          </cell>
          <cell r="C22" t="str">
            <v>Bpk. ANDI MUHAMMAD YASIN</v>
          </cell>
          <cell r="D22" t="str">
            <v>PWTT</v>
          </cell>
          <cell r="E22">
            <v>21544</v>
          </cell>
          <cell r="F22">
            <v>47</v>
          </cell>
          <cell r="G22" t="str">
            <v>Utama</v>
          </cell>
          <cell r="H22" t="str">
            <v>EPT</v>
          </cell>
          <cell r="I22" t="str">
            <v>EP1331</v>
          </cell>
          <cell r="J22" t="str">
            <v>U020036</v>
          </cell>
          <cell r="K22" t="str">
            <v>Geologi &amp; Geofisika</v>
          </cell>
          <cell r="L22" t="str">
            <v>Chief Teknik Geologi &amp; Geofosika</v>
          </cell>
          <cell r="M22" t="str">
            <v>02</v>
          </cell>
          <cell r="N22">
            <v>38169</v>
          </cell>
          <cell r="O22" t="str">
            <v>03</v>
          </cell>
          <cell r="P22">
            <v>38078</v>
          </cell>
          <cell r="Q22" t="str">
            <v>2</v>
          </cell>
          <cell r="R22" t="str">
            <v>202</v>
          </cell>
          <cell r="S22">
            <v>12759447</v>
          </cell>
          <cell r="T22">
            <v>704750</v>
          </cell>
          <cell r="U22" t="str">
            <v>Prabumulih</v>
          </cell>
          <cell r="V22" t="str">
            <v>09 PT - S1</v>
          </cell>
          <cell r="W22">
            <v>6</v>
          </cell>
          <cell r="X22">
            <v>6</v>
          </cell>
          <cell r="Y22">
            <v>6</v>
          </cell>
          <cell r="Z22">
            <v>6</v>
          </cell>
          <cell r="AA22">
            <v>6</v>
          </cell>
        </row>
        <row r="23">
          <cell r="B23" t="str">
            <v>712365</v>
          </cell>
          <cell r="C23" t="str">
            <v>Bpk. AMBAR RACHMANTO</v>
          </cell>
          <cell r="D23" t="str">
            <v>PWTT</v>
          </cell>
          <cell r="E23">
            <v>22904</v>
          </cell>
          <cell r="F23">
            <v>43</v>
          </cell>
          <cell r="G23" t="str">
            <v>Utama</v>
          </cell>
          <cell r="H23" t="str">
            <v>EPT</v>
          </cell>
          <cell r="I23" t="str">
            <v>EP1331</v>
          </cell>
          <cell r="J23" t="str">
            <v>U020036</v>
          </cell>
          <cell r="K23" t="str">
            <v>Geologi &amp; Geofisika</v>
          </cell>
          <cell r="L23" t="str">
            <v>Ahli Utama Petrofisika Produksi</v>
          </cell>
          <cell r="M23" t="str">
            <v>03</v>
          </cell>
          <cell r="N23">
            <v>38047</v>
          </cell>
          <cell r="O23" t="str">
            <v>04</v>
          </cell>
          <cell r="P23">
            <v>37895</v>
          </cell>
          <cell r="Q23" t="str">
            <v>2</v>
          </cell>
          <cell r="R23" t="str">
            <v>202</v>
          </cell>
          <cell r="S23">
            <v>9738297</v>
          </cell>
          <cell r="T23">
            <v>615500</v>
          </cell>
          <cell r="U23" t="str">
            <v>Prabumulih</v>
          </cell>
          <cell r="V23" t="str">
            <v>09 PT - S1</v>
          </cell>
          <cell r="W23">
            <v>4</v>
          </cell>
          <cell r="X23">
            <v>5</v>
          </cell>
          <cell r="Y23">
            <v>6</v>
          </cell>
          <cell r="Z23">
            <v>5</v>
          </cell>
          <cell r="AA23">
            <v>6</v>
          </cell>
        </row>
        <row r="24">
          <cell r="B24" t="str">
            <v>735175</v>
          </cell>
          <cell r="C24" t="str">
            <v>Bpk. IRWAN ZUHRI</v>
          </cell>
          <cell r="D24" t="str">
            <v>PWTT</v>
          </cell>
          <cell r="E24">
            <v>23673</v>
          </cell>
          <cell r="F24">
            <v>41</v>
          </cell>
          <cell r="G24" t="str">
            <v>Utama</v>
          </cell>
          <cell r="H24" t="str">
            <v>EPT</v>
          </cell>
          <cell r="I24" t="str">
            <v>EP1331</v>
          </cell>
          <cell r="J24" t="str">
            <v>U020036</v>
          </cell>
          <cell r="K24" t="str">
            <v>Geologi &amp; Geofisika</v>
          </cell>
          <cell r="L24" t="str">
            <v>Koordinator Produksi Blok I</v>
          </cell>
          <cell r="M24" t="str">
            <v>03</v>
          </cell>
          <cell r="N24">
            <v>38596</v>
          </cell>
          <cell r="O24" t="str">
            <v>05</v>
          </cell>
          <cell r="P24">
            <v>37712</v>
          </cell>
          <cell r="Q24" t="str">
            <v>3</v>
          </cell>
          <cell r="R24" t="str">
            <v>203</v>
          </cell>
          <cell r="S24">
            <v>9686055</v>
          </cell>
          <cell r="T24">
            <v>552000</v>
          </cell>
          <cell r="U24" t="str">
            <v>Prabumulih</v>
          </cell>
          <cell r="V24" t="str">
            <v>10 PT - S2</v>
          </cell>
          <cell r="W24">
            <v>6</v>
          </cell>
          <cell r="X24">
            <v>6</v>
          </cell>
          <cell r="Y24">
            <v>6</v>
          </cell>
          <cell r="Z24">
            <v>7</v>
          </cell>
          <cell r="AA24">
            <v>7</v>
          </cell>
        </row>
        <row r="25">
          <cell r="B25" t="str">
            <v>400522</v>
          </cell>
          <cell r="C25" t="str">
            <v>Bpk. SIRIN ADIWIBOWO</v>
          </cell>
          <cell r="D25" t="str">
            <v>PWTT</v>
          </cell>
          <cell r="E25">
            <v>18902</v>
          </cell>
          <cell r="F25">
            <v>54</v>
          </cell>
          <cell r="G25" t="str">
            <v>Madya</v>
          </cell>
          <cell r="H25" t="str">
            <v>EPT</v>
          </cell>
          <cell r="I25" t="str">
            <v>EP1331</v>
          </cell>
          <cell r="J25" t="str">
            <v>U020036</v>
          </cell>
          <cell r="K25" t="str">
            <v>Geologi &amp; Geofisika</v>
          </cell>
          <cell r="L25" t="str">
            <v>Ahli Utama Geologi Produksi</v>
          </cell>
          <cell r="M25" t="str">
            <v>04</v>
          </cell>
          <cell r="N25">
            <v>37354</v>
          </cell>
          <cell r="O25" t="str">
            <v>06</v>
          </cell>
          <cell r="P25">
            <v>38443</v>
          </cell>
          <cell r="Q25" t="str">
            <v>3</v>
          </cell>
          <cell r="R25" t="str">
            <v>201</v>
          </cell>
          <cell r="S25">
            <v>7276254</v>
          </cell>
          <cell r="T25">
            <v>513475</v>
          </cell>
          <cell r="U25" t="str">
            <v>Prabumulih</v>
          </cell>
          <cell r="V25" t="str">
            <v>06 Kejur. III (AKA)</v>
          </cell>
          <cell r="W25" t="str">
            <v xml:space="preserve">5 </v>
          </cell>
          <cell r="X25" t="str">
            <v xml:space="preserve">5 </v>
          </cell>
          <cell r="Y25" t="str">
            <v xml:space="preserve">6 </v>
          </cell>
          <cell r="Z25">
            <v>5</v>
          </cell>
          <cell r="AA25">
            <v>6</v>
          </cell>
        </row>
        <row r="26">
          <cell r="B26" t="str">
            <v>472443</v>
          </cell>
          <cell r="C26" t="str">
            <v>Bpk. SIREGAR SYA'BAN</v>
          </cell>
          <cell r="D26" t="str">
            <v>PWTT</v>
          </cell>
          <cell r="E26">
            <v>18794</v>
          </cell>
          <cell r="F26">
            <v>54</v>
          </cell>
          <cell r="G26" t="str">
            <v>Madya</v>
          </cell>
          <cell r="H26" t="str">
            <v>EPT</v>
          </cell>
          <cell r="I26" t="str">
            <v>EP1331</v>
          </cell>
          <cell r="J26" t="str">
            <v>U020036</v>
          </cell>
          <cell r="K26" t="str">
            <v>Geologi &amp; Geofisika</v>
          </cell>
          <cell r="L26" t="str">
            <v>Ahli Utama Geologi Produksi</v>
          </cell>
          <cell r="M26" t="str">
            <v>04</v>
          </cell>
          <cell r="N26">
            <v>37354</v>
          </cell>
          <cell r="O26" t="str">
            <v>06</v>
          </cell>
          <cell r="P26">
            <v>38261</v>
          </cell>
          <cell r="Q26" t="str">
            <v>3</v>
          </cell>
          <cell r="R26" t="str">
            <v>203</v>
          </cell>
          <cell r="S26">
            <v>7183408</v>
          </cell>
          <cell r="T26">
            <v>521870</v>
          </cell>
          <cell r="U26" t="str">
            <v>Prabumulih</v>
          </cell>
          <cell r="V26" t="str">
            <v>06 Kejur. III (AKA)</v>
          </cell>
          <cell r="W26" t="str">
            <v xml:space="preserve">5 </v>
          </cell>
          <cell r="X26" t="str">
            <v xml:space="preserve">5 </v>
          </cell>
          <cell r="Y26" t="str">
            <v xml:space="preserve">6 </v>
          </cell>
          <cell r="Z26">
            <v>5</v>
          </cell>
          <cell r="AA26">
            <v>5</v>
          </cell>
        </row>
        <row r="27">
          <cell r="B27" t="str">
            <v>740253</v>
          </cell>
          <cell r="C27" t="str">
            <v>Bpk. DICKI HENDRIAN</v>
          </cell>
          <cell r="D27" t="str">
            <v>PWTT</v>
          </cell>
          <cell r="E27">
            <v>26693</v>
          </cell>
          <cell r="F27">
            <v>32</v>
          </cell>
          <cell r="G27" t="str">
            <v>Madya</v>
          </cell>
          <cell r="H27" t="str">
            <v>EPT</v>
          </cell>
          <cell r="I27" t="str">
            <v>EP1331</v>
          </cell>
          <cell r="J27" t="str">
            <v>U020036</v>
          </cell>
          <cell r="K27" t="str">
            <v>Geologi &amp; Geofisika</v>
          </cell>
          <cell r="L27" t="str">
            <v>Ahli Utama Geologi Produksi</v>
          </cell>
          <cell r="M27" t="str">
            <v>04</v>
          </cell>
          <cell r="N27">
            <v>36739</v>
          </cell>
          <cell r="O27" t="str">
            <v>06</v>
          </cell>
          <cell r="P27">
            <v>38261</v>
          </cell>
          <cell r="Q27" t="str">
            <v>2</v>
          </cell>
          <cell r="R27" t="str">
            <v>202</v>
          </cell>
          <cell r="S27">
            <v>5270878</v>
          </cell>
          <cell r="T27">
            <v>368900</v>
          </cell>
          <cell r="U27" t="str">
            <v>Prabumulih</v>
          </cell>
          <cell r="V27" t="str">
            <v>09 PT - S1</v>
          </cell>
          <cell r="W27" t="str">
            <v xml:space="preserve">6 </v>
          </cell>
          <cell r="X27" t="str">
            <v xml:space="preserve">5 </v>
          </cell>
          <cell r="Y27" t="str">
            <v xml:space="preserve">6 </v>
          </cell>
          <cell r="Z27">
            <v>6</v>
          </cell>
          <cell r="AA27">
            <v>6</v>
          </cell>
        </row>
        <row r="28">
          <cell r="B28" t="str">
            <v>740148</v>
          </cell>
          <cell r="C28" t="str">
            <v>Bpk. ADHI HERUSAKTI S.</v>
          </cell>
          <cell r="D28" t="str">
            <v>PWTT</v>
          </cell>
          <cell r="E28">
            <v>26573</v>
          </cell>
          <cell r="F28">
            <v>33</v>
          </cell>
          <cell r="G28" t="str">
            <v>Madya</v>
          </cell>
          <cell r="H28" t="str">
            <v>EPT</v>
          </cell>
          <cell r="I28" t="str">
            <v>EP1331</v>
          </cell>
          <cell r="J28" t="str">
            <v>U020036</v>
          </cell>
          <cell r="K28" t="str">
            <v>Geologi &amp; Geofisika</v>
          </cell>
          <cell r="L28" t="str">
            <v>Ahli Utama Geologi Produksi</v>
          </cell>
          <cell r="M28" t="str">
            <v>04</v>
          </cell>
          <cell r="N28">
            <v>37354</v>
          </cell>
          <cell r="O28" t="str">
            <v>06</v>
          </cell>
          <cell r="P28">
            <v>38261</v>
          </cell>
          <cell r="Q28" t="str">
            <v>2</v>
          </cell>
          <cell r="R28" t="str">
            <v>201</v>
          </cell>
          <cell r="S28">
            <v>5269855</v>
          </cell>
          <cell r="T28">
            <v>368900</v>
          </cell>
          <cell r="U28" t="str">
            <v>Prabumulih</v>
          </cell>
          <cell r="V28" t="str">
            <v>09 PT - S1</v>
          </cell>
          <cell r="W28" t="str">
            <v xml:space="preserve">6 </v>
          </cell>
          <cell r="X28" t="str">
            <v xml:space="preserve">6 </v>
          </cell>
          <cell r="Y28" t="str">
            <v xml:space="preserve">6 </v>
          </cell>
          <cell r="Z28">
            <v>6</v>
          </cell>
          <cell r="AA28">
            <v>6</v>
          </cell>
        </row>
        <row r="29">
          <cell r="B29" t="str">
            <v>740894</v>
          </cell>
          <cell r="C29" t="str">
            <v>Bpk. ISKAK SADARADI</v>
          </cell>
          <cell r="D29" t="str">
            <v>PWTT</v>
          </cell>
          <cell r="E29">
            <v>26800</v>
          </cell>
          <cell r="F29">
            <v>32</v>
          </cell>
          <cell r="G29" t="str">
            <v>Madya</v>
          </cell>
          <cell r="H29" t="str">
            <v>EPT</v>
          </cell>
          <cell r="I29" t="str">
            <v>EP1331</v>
          </cell>
          <cell r="J29" t="str">
            <v>U020036</v>
          </cell>
          <cell r="K29" t="str">
            <v>Geologi &amp; Geofisika</v>
          </cell>
          <cell r="L29" t="str">
            <v>Ahli Utama Geologi Produksi</v>
          </cell>
          <cell r="M29" t="str">
            <v>04</v>
          </cell>
          <cell r="N29">
            <v>37354</v>
          </cell>
          <cell r="O29" t="str">
            <v>07</v>
          </cell>
          <cell r="P29">
            <v>38261</v>
          </cell>
          <cell r="Q29" t="str">
            <v>1</v>
          </cell>
          <cell r="R29" t="str">
            <v>200</v>
          </cell>
          <cell r="S29">
            <v>3993500</v>
          </cell>
          <cell r="T29">
            <v>312620</v>
          </cell>
          <cell r="U29" t="str">
            <v>Prabumulih</v>
          </cell>
          <cell r="V29" t="str">
            <v>09 PT - S1</v>
          </cell>
          <cell r="W29">
            <v>0</v>
          </cell>
          <cell r="X29">
            <v>0</v>
          </cell>
          <cell r="Y29" t="str">
            <v xml:space="preserve">6 </v>
          </cell>
          <cell r="Z29">
            <v>6</v>
          </cell>
          <cell r="AA29">
            <v>6</v>
          </cell>
        </row>
        <row r="30">
          <cell r="B30" t="str">
            <v>744411</v>
          </cell>
          <cell r="C30" t="str">
            <v>Ibu GRACE STEPHANI TITALEY</v>
          </cell>
          <cell r="D30" t="str">
            <v>PWTT</v>
          </cell>
          <cell r="E30">
            <v>28777</v>
          </cell>
          <cell r="F30">
            <v>27</v>
          </cell>
          <cell r="G30" t="str">
            <v>Madya</v>
          </cell>
          <cell r="H30" t="str">
            <v>EPT</v>
          </cell>
          <cell r="I30" t="str">
            <v>EP1331</v>
          </cell>
          <cell r="J30" t="str">
            <v>U020036</v>
          </cell>
          <cell r="K30" t="str">
            <v>Geologi &amp; Geofisika</v>
          </cell>
          <cell r="L30" t="str">
            <v>Ahli Utama Geologi Produksi</v>
          </cell>
          <cell r="M30" t="str">
            <v>04</v>
          </cell>
          <cell r="N30">
            <v>38292</v>
          </cell>
          <cell r="O30" t="str">
            <v>08</v>
          </cell>
          <cell r="P30">
            <v>37956</v>
          </cell>
          <cell r="Q30" t="str">
            <v>1</v>
          </cell>
          <cell r="R30">
            <v>100</v>
          </cell>
          <cell r="S30">
            <v>3141150</v>
          </cell>
          <cell r="T30">
            <v>264440</v>
          </cell>
          <cell r="U30" t="str">
            <v>Prabumulih</v>
          </cell>
          <cell r="V30" t="str">
            <v>09 PT - S1</v>
          </cell>
          <cell r="W30">
            <v>0</v>
          </cell>
          <cell r="X30">
            <v>0</v>
          </cell>
          <cell r="Y30">
            <v>0</v>
          </cell>
          <cell r="Z30">
            <v>1</v>
          </cell>
          <cell r="AA30">
            <v>5</v>
          </cell>
        </row>
        <row r="31">
          <cell r="B31" t="str">
            <v>706485</v>
          </cell>
          <cell r="C31" t="str">
            <v>Bpk. WIT MULYA</v>
          </cell>
          <cell r="D31" t="str">
            <v>PWTT</v>
          </cell>
          <cell r="E31">
            <v>23557</v>
          </cell>
          <cell r="F31">
            <v>41</v>
          </cell>
          <cell r="G31" t="str">
            <v>Utama</v>
          </cell>
          <cell r="H31" t="str">
            <v>EPT</v>
          </cell>
          <cell r="I31" t="str">
            <v>EP1332</v>
          </cell>
          <cell r="J31" t="str">
            <v>U020037</v>
          </cell>
          <cell r="K31" t="str">
            <v>Teknik Reservoir</v>
          </cell>
          <cell r="L31" t="str">
            <v>Chief Teknik Reservoir</v>
          </cell>
          <cell r="M31" t="str">
            <v>02</v>
          </cell>
          <cell r="N31">
            <v>38169</v>
          </cell>
          <cell r="O31" t="str">
            <v>04</v>
          </cell>
          <cell r="P31">
            <v>37712</v>
          </cell>
          <cell r="Q31" t="str">
            <v>2</v>
          </cell>
          <cell r="R31" t="str">
            <v>201</v>
          </cell>
          <cell r="S31">
            <v>10093369</v>
          </cell>
          <cell r="T31">
            <v>615500</v>
          </cell>
          <cell r="U31" t="str">
            <v>Prabumulih</v>
          </cell>
          <cell r="V31" t="str">
            <v>09 PT - S1</v>
          </cell>
          <cell r="W31">
            <v>6</v>
          </cell>
          <cell r="X31">
            <v>6</v>
          </cell>
          <cell r="Y31">
            <v>6</v>
          </cell>
          <cell r="Z31">
            <v>6</v>
          </cell>
          <cell r="AA31">
            <v>6</v>
          </cell>
        </row>
        <row r="32">
          <cell r="B32" t="str">
            <v>706225</v>
          </cell>
          <cell r="C32" t="str">
            <v>Ibu RIKA SYAFITRI</v>
          </cell>
          <cell r="D32" t="str">
            <v>PWTT</v>
          </cell>
          <cell r="E32">
            <v>23148</v>
          </cell>
          <cell r="F32">
            <v>42</v>
          </cell>
          <cell r="G32" t="str">
            <v>Utama</v>
          </cell>
          <cell r="H32" t="str">
            <v>EPT</v>
          </cell>
          <cell r="I32" t="str">
            <v>EP133B</v>
          </cell>
          <cell r="J32" t="str">
            <v>U020037</v>
          </cell>
          <cell r="K32" t="str">
            <v>Teknik Reservoir</v>
          </cell>
          <cell r="L32" t="str">
            <v>Koord Tek Reservoir Struktur Area Barat</v>
          </cell>
          <cell r="M32" t="str">
            <v>03</v>
          </cell>
          <cell r="N32">
            <v>38292</v>
          </cell>
          <cell r="O32" t="str">
            <v>04</v>
          </cell>
          <cell r="P32">
            <v>38261</v>
          </cell>
          <cell r="Q32" t="str">
            <v>2</v>
          </cell>
          <cell r="R32" t="str">
            <v>200</v>
          </cell>
          <cell r="S32">
            <v>10280444</v>
          </cell>
          <cell r="T32">
            <v>615500</v>
          </cell>
          <cell r="U32" t="str">
            <v>Prabumulih</v>
          </cell>
          <cell r="V32" t="str">
            <v>09 PT - S1</v>
          </cell>
          <cell r="W32" t="str">
            <v xml:space="preserve">6 </v>
          </cell>
          <cell r="X32" t="str">
            <v xml:space="preserve">7 </v>
          </cell>
          <cell r="Y32" t="str">
            <v xml:space="preserve">6 </v>
          </cell>
          <cell r="Z32">
            <v>6</v>
          </cell>
          <cell r="AA32">
            <v>6</v>
          </cell>
        </row>
        <row r="33">
          <cell r="B33" t="str">
            <v>484975</v>
          </cell>
          <cell r="C33" t="str">
            <v>Bpk. MARDAME SITUMORANG</v>
          </cell>
          <cell r="D33" t="str">
            <v>PWTT</v>
          </cell>
          <cell r="E33">
            <v>20343</v>
          </cell>
          <cell r="F33">
            <v>50</v>
          </cell>
          <cell r="G33" t="str">
            <v>Madya</v>
          </cell>
          <cell r="H33" t="str">
            <v>EPT</v>
          </cell>
          <cell r="I33" t="str">
            <v>EP1332</v>
          </cell>
          <cell r="J33" t="str">
            <v>U020037</v>
          </cell>
          <cell r="K33" t="str">
            <v>Teknik Reservoir</v>
          </cell>
          <cell r="L33" t="str">
            <v>Kepala Laboratorium</v>
          </cell>
          <cell r="M33" t="str">
            <v>04</v>
          </cell>
          <cell r="N33">
            <v>38473</v>
          </cell>
          <cell r="O33" t="str">
            <v>05</v>
          </cell>
          <cell r="P33">
            <v>38078</v>
          </cell>
          <cell r="Q33" t="str">
            <v>3</v>
          </cell>
          <cell r="R33" t="str">
            <v>203</v>
          </cell>
          <cell r="S33">
            <v>9875863</v>
          </cell>
          <cell r="T33">
            <v>650000</v>
          </cell>
          <cell r="U33" t="str">
            <v>Prabumulih</v>
          </cell>
          <cell r="V33" t="str">
            <v>06 Kejur. III (AKA)</v>
          </cell>
          <cell r="W33">
            <v>5</v>
          </cell>
          <cell r="X33">
            <v>6</v>
          </cell>
          <cell r="Y33">
            <v>6</v>
          </cell>
          <cell r="Z33">
            <v>6</v>
          </cell>
          <cell r="AA33">
            <v>6</v>
          </cell>
        </row>
        <row r="34">
          <cell r="B34" t="str">
            <v>712405</v>
          </cell>
          <cell r="C34" t="str">
            <v>Bpk. DAHNIAR RAMADHANI</v>
          </cell>
          <cell r="D34" t="str">
            <v>PWTT</v>
          </cell>
          <cell r="E34">
            <v>24096</v>
          </cell>
          <cell r="F34">
            <v>40</v>
          </cell>
          <cell r="G34" t="str">
            <v>Utama</v>
          </cell>
          <cell r="H34" t="str">
            <v>EPT</v>
          </cell>
          <cell r="I34" t="str">
            <v>EP1332</v>
          </cell>
          <cell r="J34" t="str">
            <v>U020037</v>
          </cell>
          <cell r="K34" t="str">
            <v>Teknik Reservoir</v>
          </cell>
          <cell r="L34" t="str">
            <v>Koord Tek Reservoir Struktur Area Timur</v>
          </cell>
          <cell r="M34" t="str">
            <v>03</v>
          </cell>
          <cell r="N34">
            <v>37399</v>
          </cell>
          <cell r="O34" t="str">
            <v>05</v>
          </cell>
          <cell r="P34">
            <v>37347</v>
          </cell>
          <cell r="Q34" t="str">
            <v>3</v>
          </cell>
          <cell r="R34" t="str">
            <v>202</v>
          </cell>
          <cell r="S34">
            <v>9167508</v>
          </cell>
          <cell r="T34">
            <v>545000</v>
          </cell>
          <cell r="U34" t="str">
            <v>Prabumulih</v>
          </cell>
          <cell r="V34" t="str">
            <v>09 PT - S1</v>
          </cell>
          <cell r="W34" t="str">
            <v>6</v>
          </cell>
          <cell r="X34" t="str">
            <v xml:space="preserve">6 </v>
          </cell>
          <cell r="Y34" t="str">
            <v xml:space="preserve">6 </v>
          </cell>
          <cell r="Z34">
            <v>6</v>
          </cell>
          <cell r="AA34">
            <v>6</v>
          </cell>
        </row>
        <row r="35">
          <cell r="B35" t="str">
            <v>740359</v>
          </cell>
          <cell r="C35" t="str">
            <v>Bpk. KRISNA</v>
          </cell>
          <cell r="D35" t="str">
            <v>PWTT</v>
          </cell>
          <cell r="E35">
            <v>27127</v>
          </cell>
          <cell r="F35">
            <v>31</v>
          </cell>
          <cell r="G35" t="str">
            <v>Madya</v>
          </cell>
          <cell r="H35" t="str">
            <v>EPT</v>
          </cell>
          <cell r="I35" t="str">
            <v>EP1332</v>
          </cell>
          <cell r="J35" t="str">
            <v>U020037</v>
          </cell>
          <cell r="K35" t="str">
            <v>Teknik Reservoir</v>
          </cell>
          <cell r="L35" t="str">
            <v>Ahli Utama Pengelolaan Data Reservoir</v>
          </cell>
          <cell r="M35" t="str">
            <v>04</v>
          </cell>
          <cell r="N35">
            <v>37605</v>
          </cell>
          <cell r="O35" t="str">
            <v>06</v>
          </cell>
          <cell r="P35">
            <v>38443</v>
          </cell>
          <cell r="Q35" t="str">
            <v>2</v>
          </cell>
          <cell r="R35" t="str">
            <v>202</v>
          </cell>
          <cell r="S35">
            <v>5220133</v>
          </cell>
          <cell r="T35">
            <v>358500</v>
          </cell>
          <cell r="U35" t="str">
            <v>Prabumulih</v>
          </cell>
          <cell r="V35" t="str">
            <v>09 PT - S1</v>
          </cell>
          <cell r="W35">
            <v>6</v>
          </cell>
          <cell r="X35">
            <v>6</v>
          </cell>
          <cell r="Y35">
            <v>6</v>
          </cell>
          <cell r="Z35">
            <v>6</v>
          </cell>
          <cell r="AA35">
            <v>6</v>
          </cell>
        </row>
        <row r="36">
          <cell r="B36" t="str">
            <v>740812</v>
          </cell>
          <cell r="C36" t="str">
            <v>Bpk. FERICO AFRINAS</v>
          </cell>
          <cell r="D36" t="str">
            <v>PWTT</v>
          </cell>
          <cell r="E36">
            <v>27908</v>
          </cell>
          <cell r="F36">
            <v>29</v>
          </cell>
          <cell r="G36" t="str">
            <v>Madya</v>
          </cell>
          <cell r="H36" t="str">
            <v>EPT</v>
          </cell>
          <cell r="I36" t="str">
            <v>EP133B</v>
          </cell>
          <cell r="J36" t="str">
            <v>U020037</v>
          </cell>
          <cell r="K36" t="str">
            <v>Teknik Reservoir</v>
          </cell>
          <cell r="L36" t="str">
            <v>Ahli Utama Teknik Reservoir Area Barat</v>
          </cell>
          <cell r="M36" t="str">
            <v>04</v>
          </cell>
          <cell r="N36">
            <v>38189</v>
          </cell>
          <cell r="O36" t="str">
            <v>07</v>
          </cell>
          <cell r="P36">
            <v>38261</v>
          </cell>
          <cell r="Q36" t="str">
            <v>1</v>
          </cell>
          <cell r="R36" t="str">
            <v>201</v>
          </cell>
          <cell r="S36">
            <v>3956693</v>
          </cell>
          <cell r="T36">
            <v>312620</v>
          </cell>
          <cell r="U36" t="str">
            <v>Pendopo</v>
          </cell>
          <cell r="V36" t="str">
            <v>09 PT - S1</v>
          </cell>
          <cell r="W36">
            <v>0</v>
          </cell>
          <cell r="X36">
            <v>0</v>
          </cell>
          <cell r="Y36" t="str">
            <v xml:space="preserve">6 </v>
          </cell>
          <cell r="Z36">
            <v>5</v>
          </cell>
          <cell r="AA36">
            <v>6</v>
          </cell>
        </row>
        <row r="37">
          <cell r="B37" t="str">
            <v>477077</v>
          </cell>
          <cell r="C37" t="str">
            <v>Bpk. SUTRISNO AS</v>
          </cell>
          <cell r="D37" t="str">
            <v>PWTT</v>
          </cell>
          <cell r="E37">
            <v>19481</v>
          </cell>
          <cell r="F37">
            <v>52</v>
          </cell>
          <cell r="G37" t="str">
            <v>Madya</v>
          </cell>
          <cell r="H37" t="str">
            <v>EPT</v>
          </cell>
          <cell r="I37" t="str">
            <v>EP1332</v>
          </cell>
          <cell r="J37" t="str">
            <v>U020037</v>
          </cell>
          <cell r="K37" t="str">
            <v>Teknik Reservoir</v>
          </cell>
          <cell r="L37" t="str">
            <v>Ahli Utama Teknik Reservoir Area Timur</v>
          </cell>
          <cell r="M37" t="str">
            <v>04</v>
          </cell>
          <cell r="N37">
            <v>37354</v>
          </cell>
          <cell r="O37" t="str">
            <v>08</v>
          </cell>
          <cell r="P37">
            <v>38626</v>
          </cell>
          <cell r="Q37" t="str">
            <v>4</v>
          </cell>
          <cell r="R37" t="str">
            <v>203</v>
          </cell>
          <cell r="S37">
            <v>6124645</v>
          </cell>
          <cell r="T37">
            <v>378120</v>
          </cell>
          <cell r="U37" t="str">
            <v>Prabumulih</v>
          </cell>
          <cell r="V37" t="str">
            <v>06 Kejur. III (AKA)</v>
          </cell>
          <cell r="W37" t="str">
            <v xml:space="preserve">6 </v>
          </cell>
          <cell r="X37" t="str">
            <v xml:space="preserve">6 </v>
          </cell>
          <cell r="Y37" t="str">
            <v xml:space="preserve">6 </v>
          </cell>
          <cell r="Z37">
            <v>5</v>
          </cell>
          <cell r="AA37">
            <v>6</v>
          </cell>
        </row>
        <row r="38">
          <cell r="B38" t="str">
            <v>744459</v>
          </cell>
          <cell r="C38" t="str">
            <v>Bpk. WISNU WIBOWO</v>
          </cell>
          <cell r="D38" t="str">
            <v>PWTT</v>
          </cell>
          <cell r="E38">
            <v>27965</v>
          </cell>
          <cell r="F38">
            <v>29</v>
          </cell>
          <cell r="G38" t="str">
            <v>Madya</v>
          </cell>
          <cell r="H38" t="str">
            <v>EPT</v>
          </cell>
          <cell r="I38" t="str">
            <v>EP133B</v>
          </cell>
          <cell r="J38" t="str">
            <v>U020037</v>
          </cell>
          <cell r="K38" t="str">
            <v>Teknik Reservoir</v>
          </cell>
          <cell r="L38" t="str">
            <v>Ahli Utama Teknik Reservoir Area Barat</v>
          </cell>
          <cell r="M38" t="str">
            <v>04</v>
          </cell>
          <cell r="N38">
            <v>38292</v>
          </cell>
          <cell r="O38" t="str">
            <v>08</v>
          </cell>
          <cell r="P38">
            <v>37956</v>
          </cell>
          <cell r="Q38" t="str">
            <v>1</v>
          </cell>
          <cell r="R38" t="str">
            <v>201</v>
          </cell>
          <cell r="S38">
            <v>3141150</v>
          </cell>
          <cell r="T38">
            <v>264440</v>
          </cell>
          <cell r="U38" t="str">
            <v>Prabumulih</v>
          </cell>
          <cell r="V38" t="str">
            <v>09 PT - S1</v>
          </cell>
          <cell r="W38">
            <v>0</v>
          </cell>
          <cell r="X38">
            <v>0</v>
          </cell>
          <cell r="Y38">
            <v>0</v>
          </cell>
          <cell r="Z38">
            <v>1</v>
          </cell>
          <cell r="AA38">
            <v>5</v>
          </cell>
        </row>
        <row r="39">
          <cell r="B39" t="str">
            <v>686462</v>
          </cell>
          <cell r="C39" t="str">
            <v>Bpk. ARIF EFFENDI</v>
          </cell>
          <cell r="D39" t="str">
            <v>PWTT</v>
          </cell>
          <cell r="E39">
            <v>24369</v>
          </cell>
          <cell r="F39">
            <v>39</v>
          </cell>
          <cell r="G39" t="str">
            <v>Biasa</v>
          </cell>
          <cell r="H39" t="str">
            <v>EPT</v>
          </cell>
          <cell r="I39" t="str">
            <v>EP133B</v>
          </cell>
          <cell r="J39" t="str">
            <v>U020037</v>
          </cell>
          <cell r="K39" t="str">
            <v>Teknik Reservoir</v>
          </cell>
          <cell r="L39" t="str">
            <v>Ahli Utama Teknik Reservoir Area Barat</v>
          </cell>
          <cell r="M39" t="str">
            <v>04</v>
          </cell>
          <cell r="N39">
            <v>38169</v>
          </cell>
          <cell r="O39" t="str">
            <v>10</v>
          </cell>
          <cell r="P39">
            <v>38443</v>
          </cell>
          <cell r="Q39" t="str">
            <v>4</v>
          </cell>
          <cell r="R39" t="str">
            <v>203</v>
          </cell>
          <cell r="S39">
            <v>4186228</v>
          </cell>
          <cell r="T39">
            <v>240090</v>
          </cell>
          <cell r="U39" t="str">
            <v>Prabumulih</v>
          </cell>
          <cell r="V39" t="str">
            <v>09 PT - S1</v>
          </cell>
          <cell r="W39" t="str">
            <v xml:space="preserve">5 </v>
          </cell>
          <cell r="X39" t="str">
            <v xml:space="preserve">5 </v>
          </cell>
          <cell r="Y39" t="str">
            <v xml:space="preserve">6 </v>
          </cell>
          <cell r="Z39">
            <v>7</v>
          </cell>
          <cell r="AA39">
            <v>6</v>
          </cell>
        </row>
        <row r="40">
          <cell r="B40" t="str">
            <v>686787</v>
          </cell>
          <cell r="C40" t="str">
            <v>Bpk. ZULKARNAIN ZAINI</v>
          </cell>
          <cell r="D40" t="str">
            <v>PWTT</v>
          </cell>
          <cell r="E40">
            <v>20925</v>
          </cell>
          <cell r="F40">
            <v>48</v>
          </cell>
          <cell r="G40" t="str">
            <v>Biasa</v>
          </cell>
          <cell r="H40" t="str">
            <v>EPT</v>
          </cell>
          <cell r="I40" t="str">
            <v>EP1332</v>
          </cell>
          <cell r="J40" t="str">
            <v>U020037</v>
          </cell>
          <cell r="K40" t="str">
            <v>Teknik Reservoir</v>
          </cell>
          <cell r="L40" t="str">
            <v>Ahli Utama Teknik Reservoir Area Timur</v>
          </cell>
          <cell r="M40" t="str">
            <v>04</v>
          </cell>
          <cell r="N40">
            <v>37354</v>
          </cell>
          <cell r="O40" t="str">
            <v>10</v>
          </cell>
          <cell r="P40">
            <v>38261</v>
          </cell>
          <cell r="Q40" t="str">
            <v>4</v>
          </cell>
          <cell r="R40" t="str">
            <v>203</v>
          </cell>
          <cell r="S40">
            <v>4262167</v>
          </cell>
          <cell r="T40">
            <v>255640</v>
          </cell>
          <cell r="U40" t="str">
            <v>Prabumulih</v>
          </cell>
          <cell r="V40" t="str">
            <v>05 SLTA</v>
          </cell>
          <cell r="W40" t="str">
            <v xml:space="preserve">6 </v>
          </cell>
          <cell r="X40" t="str">
            <v xml:space="preserve">6 </v>
          </cell>
          <cell r="Y40" t="str">
            <v xml:space="preserve">5 </v>
          </cell>
          <cell r="Z40">
            <v>5</v>
          </cell>
          <cell r="AA40">
            <v>6</v>
          </cell>
        </row>
        <row r="41">
          <cell r="B41" t="str">
            <v>686535</v>
          </cell>
          <cell r="C41" t="str">
            <v>Bpk. SYAIFUL</v>
          </cell>
          <cell r="D41" t="str">
            <v>PWTT</v>
          </cell>
          <cell r="E41">
            <v>23963</v>
          </cell>
          <cell r="F41">
            <v>40</v>
          </cell>
          <cell r="G41" t="str">
            <v>Biasa</v>
          </cell>
          <cell r="H41" t="str">
            <v>EPT</v>
          </cell>
          <cell r="I41" t="str">
            <v>EP1332</v>
          </cell>
          <cell r="J41" t="str">
            <v>U020037</v>
          </cell>
          <cell r="K41" t="str">
            <v>Teknik Reservoir</v>
          </cell>
          <cell r="L41" t="str">
            <v>Laboran</v>
          </cell>
          <cell r="M41" t="str">
            <v>07</v>
          </cell>
          <cell r="N41">
            <v>37431</v>
          </cell>
          <cell r="O41" t="str">
            <v>11</v>
          </cell>
          <cell r="P41">
            <v>37712</v>
          </cell>
          <cell r="Q41" t="str">
            <v>4</v>
          </cell>
          <cell r="R41" t="str">
            <v>202</v>
          </cell>
          <cell r="S41">
            <v>4045857</v>
          </cell>
          <cell r="T41">
            <v>212450</v>
          </cell>
          <cell r="U41" t="str">
            <v>Prabumulih</v>
          </cell>
          <cell r="V41" t="str">
            <v>05 SLTA</v>
          </cell>
          <cell r="W41" t="str">
            <v xml:space="preserve">7 </v>
          </cell>
          <cell r="X41" t="str">
            <v xml:space="preserve">7 </v>
          </cell>
          <cell r="Y41" t="str">
            <v xml:space="preserve">6 </v>
          </cell>
          <cell r="Z41">
            <v>6</v>
          </cell>
          <cell r="AA41">
            <v>6</v>
          </cell>
        </row>
        <row r="42">
          <cell r="B42" t="str">
            <v>706922</v>
          </cell>
          <cell r="C42" t="str">
            <v>Bpk. DEFRIAN BASYA S.</v>
          </cell>
          <cell r="D42" t="str">
            <v>PWTT</v>
          </cell>
          <cell r="E42">
            <v>22983</v>
          </cell>
          <cell r="F42">
            <v>43</v>
          </cell>
          <cell r="G42" t="str">
            <v>Utama</v>
          </cell>
          <cell r="H42" t="str">
            <v>EPT</v>
          </cell>
          <cell r="I42" t="str">
            <v>EP1333</v>
          </cell>
          <cell r="J42" t="str">
            <v>U020038</v>
          </cell>
          <cell r="K42" t="str">
            <v>Teknik Produksi</v>
          </cell>
          <cell r="L42" t="str">
            <v>Chief Teknik Produksi</v>
          </cell>
          <cell r="M42" t="str">
            <v>02</v>
          </cell>
          <cell r="N42">
            <v>38108</v>
          </cell>
          <cell r="O42" t="str">
            <v>04</v>
          </cell>
          <cell r="P42">
            <v>37712</v>
          </cell>
          <cell r="Q42" t="str">
            <v>2</v>
          </cell>
          <cell r="R42" t="str">
            <v>200</v>
          </cell>
          <cell r="S42">
            <v>10181393</v>
          </cell>
          <cell r="T42">
            <v>615500</v>
          </cell>
          <cell r="U42" t="str">
            <v>Prabumulih</v>
          </cell>
          <cell r="V42" t="str">
            <v>09 PT - S1</v>
          </cell>
          <cell r="W42" t="str">
            <v xml:space="preserve">6 </v>
          </cell>
          <cell r="X42" t="str">
            <v xml:space="preserve">6 </v>
          </cell>
          <cell r="Y42" t="str">
            <v xml:space="preserve">6 </v>
          </cell>
          <cell r="Z42">
            <v>5</v>
          </cell>
          <cell r="AA42">
            <v>6</v>
          </cell>
        </row>
        <row r="43">
          <cell r="B43" t="str">
            <v>735215</v>
          </cell>
          <cell r="C43" t="str">
            <v>Bpk. YAN PIETER M.HUTABARAT</v>
          </cell>
          <cell r="D43" t="str">
            <v>PWTT</v>
          </cell>
          <cell r="E43">
            <v>23521</v>
          </cell>
          <cell r="F43">
            <v>41</v>
          </cell>
          <cell r="G43" t="str">
            <v>Utama</v>
          </cell>
          <cell r="H43" t="str">
            <v>EPT</v>
          </cell>
          <cell r="I43" t="str">
            <v>EP1333</v>
          </cell>
          <cell r="J43" t="str">
            <v>U020038</v>
          </cell>
          <cell r="K43" t="str">
            <v>Teknik Produksi</v>
          </cell>
          <cell r="L43" t="str">
            <v>Koordinator Manajemen Data Produksi</v>
          </cell>
          <cell r="M43" t="str">
            <v>03</v>
          </cell>
          <cell r="N43">
            <v>37742</v>
          </cell>
          <cell r="O43" t="str">
            <v>05</v>
          </cell>
          <cell r="P43">
            <v>37530</v>
          </cell>
          <cell r="Q43" t="str">
            <v>2</v>
          </cell>
          <cell r="R43" t="str">
            <v>202</v>
          </cell>
          <cell r="S43">
            <v>8742569</v>
          </cell>
          <cell r="T43">
            <v>531000</v>
          </cell>
          <cell r="U43" t="str">
            <v>Prabumulih</v>
          </cell>
          <cell r="V43" t="str">
            <v>09 PT - S1</v>
          </cell>
          <cell r="W43" t="str">
            <v xml:space="preserve">5 </v>
          </cell>
          <cell r="X43" t="str">
            <v xml:space="preserve">6 </v>
          </cell>
          <cell r="Y43" t="str">
            <v xml:space="preserve">6 </v>
          </cell>
          <cell r="Z43">
            <v>5</v>
          </cell>
          <cell r="AA43">
            <v>5</v>
          </cell>
        </row>
        <row r="44">
          <cell r="B44" t="str">
            <v>740383</v>
          </cell>
          <cell r="C44" t="str">
            <v>Bpk. MUCHAMAD YANI</v>
          </cell>
          <cell r="D44" t="str">
            <v>PWTT</v>
          </cell>
          <cell r="E44">
            <v>26194</v>
          </cell>
          <cell r="F44">
            <v>34</v>
          </cell>
          <cell r="G44" t="str">
            <v>Madya</v>
          </cell>
          <cell r="H44" t="str">
            <v>EPT</v>
          </cell>
          <cell r="I44" t="str">
            <v>EP1333</v>
          </cell>
          <cell r="J44" t="str">
            <v>U020038</v>
          </cell>
          <cell r="K44" t="str">
            <v>Teknik Produksi</v>
          </cell>
          <cell r="L44" t="str">
            <v>Ahli Utama Teknik Produksi Area Timur</v>
          </cell>
          <cell r="M44" t="str">
            <v>04</v>
          </cell>
          <cell r="N44">
            <v>37653</v>
          </cell>
          <cell r="O44" t="str">
            <v>06</v>
          </cell>
          <cell r="P44">
            <v>38443</v>
          </cell>
          <cell r="Q44" t="str">
            <v>2</v>
          </cell>
          <cell r="R44" t="str">
            <v>200</v>
          </cell>
          <cell r="S44">
            <v>5269855</v>
          </cell>
          <cell r="T44">
            <v>358500</v>
          </cell>
          <cell r="U44" t="str">
            <v>Prabumulih</v>
          </cell>
          <cell r="V44" t="str">
            <v>09 PT - S1</v>
          </cell>
          <cell r="W44">
            <v>6</v>
          </cell>
          <cell r="X44" t="str">
            <v xml:space="preserve">6 </v>
          </cell>
          <cell r="Y44" t="str">
            <v xml:space="preserve">6 </v>
          </cell>
          <cell r="Z44">
            <v>6</v>
          </cell>
          <cell r="AA44">
            <v>6</v>
          </cell>
        </row>
        <row r="45">
          <cell r="B45" t="str">
            <v>740731</v>
          </cell>
          <cell r="C45" t="str">
            <v>Bpk. AWANG LAZUARDI</v>
          </cell>
          <cell r="D45" t="str">
            <v>PWTT</v>
          </cell>
          <cell r="E45">
            <v>27313</v>
          </cell>
          <cell r="F45">
            <v>31</v>
          </cell>
          <cell r="G45" t="str">
            <v>Madya</v>
          </cell>
          <cell r="H45" t="str">
            <v>EPT</v>
          </cell>
          <cell r="I45" t="str">
            <v>EP1333</v>
          </cell>
          <cell r="J45" t="str">
            <v>U020038</v>
          </cell>
          <cell r="K45" t="str">
            <v>Teknik Produksi</v>
          </cell>
          <cell r="L45" t="str">
            <v>Ahli Utama Teknik Produksi Area Barat</v>
          </cell>
          <cell r="M45" t="str">
            <v>04</v>
          </cell>
          <cell r="N45">
            <v>37354</v>
          </cell>
          <cell r="O45" t="str">
            <v>07</v>
          </cell>
          <cell r="P45">
            <v>38443</v>
          </cell>
          <cell r="Q45" t="str">
            <v>1</v>
          </cell>
          <cell r="R45" t="str">
            <v>202</v>
          </cell>
          <cell r="S45">
            <v>3993500</v>
          </cell>
          <cell r="T45">
            <v>308020</v>
          </cell>
          <cell r="U45" t="str">
            <v>Pendopo</v>
          </cell>
          <cell r="V45" t="str">
            <v>09 PT - S1</v>
          </cell>
          <cell r="W45">
            <v>0</v>
          </cell>
          <cell r="X45">
            <v>0</v>
          </cell>
          <cell r="Y45" t="str">
            <v xml:space="preserve">6 </v>
          </cell>
          <cell r="Z45">
            <v>6</v>
          </cell>
          <cell r="AA45">
            <v>6</v>
          </cell>
        </row>
        <row r="46">
          <cell r="B46" t="str">
            <v>740837</v>
          </cell>
          <cell r="C46" t="str">
            <v>Bpk. GUNAWAN S.NUGROHO</v>
          </cell>
          <cell r="D46" t="str">
            <v>PWTT</v>
          </cell>
          <cell r="E46">
            <v>27231</v>
          </cell>
          <cell r="F46">
            <v>31</v>
          </cell>
          <cell r="G46" t="str">
            <v>Madya</v>
          </cell>
          <cell r="H46" t="str">
            <v>EPT</v>
          </cell>
          <cell r="I46" t="str">
            <v>EP1333</v>
          </cell>
          <cell r="J46" t="str">
            <v>U020038</v>
          </cell>
          <cell r="K46" t="str">
            <v>Teknik Produksi</v>
          </cell>
          <cell r="L46" t="str">
            <v>Ahli Utama Teknik Produksi Area Timur</v>
          </cell>
          <cell r="M46" t="str">
            <v>04</v>
          </cell>
          <cell r="N46">
            <v>37354</v>
          </cell>
          <cell r="O46" t="str">
            <v>07</v>
          </cell>
          <cell r="P46">
            <v>38443</v>
          </cell>
          <cell r="Q46" t="str">
            <v>1</v>
          </cell>
          <cell r="R46" t="str">
            <v>201</v>
          </cell>
          <cell r="S46">
            <v>3956694</v>
          </cell>
          <cell r="T46">
            <v>308020</v>
          </cell>
          <cell r="U46" t="str">
            <v>Prabumulih</v>
          </cell>
          <cell r="V46" t="str">
            <v>09 PT - S1</v>
          </cell>
          <cell r="W46">
            <v>0</v>
          </cell>
          <cell r="X46">
            <v>0</v>
          </cell>
          <cell r="Y46" t="str">
            <v xml:space="preserve">6 </v>
          </cell>
          <cell r="Z46">
            <v>5</v>
          </cell>
          <cell r="AA46">
            <v>6</v>
          </cell>
        </row>
        <row r="47">
          <cell r="B47" t="str">
            <v>740748</v>
          </cell>
          <cell r="C47" t="str">
            <v>Bpk. AZIS ROCHMANUDIN</v>
          </cell>
          <cell r="D47" t="str">
            <v>PWTT</v>
          </cell>
          <cell r="E47">
            <v>27380</v>
          </cell>
          <cell r="F47">
            <v>31</v>
          </cell>
          <cell r="G47" t="str">
            <v>Madya</v>
          </cell>
          <cell r="H47" t="str">
            <v>EPT</v>
          </cell>
          <cell r="I47" t="str">
            <v>EP1333</v>
          </cell>
          <cell r="J47" t="str">
            <v>U020038</v>
          </cell>
          <cell r="K47" t="str">
            <v>Teknik Produksi</v>
          </cell>
          <cell r="L47" t="str">
            <v>Ahli Utama Teknik Produksi Area Barat</v>
          </cell>
          <cell r="M47" t="str">
            <v>04</v>
          </cell>
          <cell r="N47">
            <v>37354</v>
          </cell>
          <cell r="O47" t="str">
            <v>07</v>
          </cell>
          <cell r="P47">
            <v>38443</v>
          </cell>
          <cell r="Q47" t="str">
            <v>1</v>
          </cell>
          <cell r="R47" t="str">
            <v>201</v>
          </cell>
          <cell r="S47">
            <v>3956694</v>
          </cell>
          <cell r="T47">
            <v>308020</v>
          </cell>
          <cell r="U47" t="str">
            <v>Pendopo</v>
          </cell>
          <cell r="V47" t="str">
            <v>09 PT - S1</v>
          </cell>
          <cell r="W47">
            <v>0</v>
          </cell>
          <cell r="X47">
            <v>0</v>
          </cell>
          <cell r="Y47" t="str">
            <v xml:space="preserve">6 </v>
          </cell>
          <cell r="Z47">
            <v>5</v>
          </cell>
          <cell r="AA47">
            <v>6</v>
          </cell>
        </row>
        <row r="48">
          <cell r="B48" t="str">
            <v>740967</v>
          </cell>
          <cell r="C48" t="str">
            <v>Bpk. RONALDY ADJIE</v>
          </cell>
          <cell r="D48" t="str">
            <v>PWTT</v>
          </cell>
          <cell r="E48">
            <v>27673</v>
          </cell>
          <cell r="F48">
            <v>30</v>
          </cell>
          <cell r="G48" t="str">
            <v>Madya</v>
          </cell>
          <cell r="H48" t="str">
            <v>EPT</v>
          </cell>
          <cell r="I48" t="str">
            <v>EP1333</v>
          </cell>
          <cell r="J48" t="str">
            <v>U020038</v>
          </cell>
          <cell r="K48" t="str">
            <v>Teknik Produksi</v>
          </cell>
          <cell r="L48" t="str">
            <v>Ahli Utama Teknik Produksi Area Barat</v>
          </cell>
          <cell r="M48" t="str">
            <v>04</v>
          </cell>
          <cell r="N48">
            <v>37604</v>
          </cell>
          <cell r="O48" t="str">
            <v>07</v>
          </cell>
          <cell r="P48">
            <v>38443</v>
          </cell>
          <cell r="Q48" t="str">
            <v>1</v>
          </cell>
          <cell r="R48">
            <v>100</v>
          </cell>
          <cell r="S48">
            <v>3956694</v>
          </cell>
          <cell r="T48">
            <v>308020</v>
          </cell>
          <cell r="U48" t="str">
            <v>Prabumulih</v>
          </cell>
          <cell r="V48" t="str">
            <v>09 PT - S1</v>
          </cell>
          <cell r="W48">
            <v>0</v>
          </cell>
          <cell r="X48">
            <v>0</v>
          </cell>
          <cell r="Y48" t="str">
            <v xml:space="preserve">6 </v>
          </cell>
          <cell r="Z48">
            <v>5</v>
          </cell>
          <cell r="AA48">
            <v>6</v>
          </cell>
        </row>
        <row r="49">
          <cell r="B49" t="str">
            <v>740918</v>
          </cell>
          <cell r="C49" t="str">
            <v>Bpk. LUKMAN AKHMADI</v>
          </cell>
          <cell r="D49" t="str">
            <v>PWTT</v>
          </cell>
          <cell r="E49">
            <v>28496</v>
          </cell>
          <cell r="F49">
            <v>27</v>
          </cell>
          <cell r="G49" t="str">
            <v>Madya</v>
          </cell>
          <cell r="H49" t="str">
            <v>EPT</v>
          </cell>
          <cell r="I49" t="str">
            <v>EP1333</v>
          </cell>
          <cell r="J49" t="str">
            <v>U020038</v>
          </cell>
          <cell r="K49" t="str">
            <v>Teknik Produksi</v>
          </cell>
          <cell r="L49" t="str">
            <v>Ahli Utama Teknik Produksi Area Timur</v>
          </cell>
          <cell r="M49" t="str">
            <v>04</v>
          </cell>
          <cell r="N49">
            <v>37354</v>
          </cell>
          <cell r="O49" t="str">
            <v>07</v>
          </cell>
          <cell r="P49">
            <v>38443</v>
          </cell>
          <cell r="Q49" t="str">
            <v>1</v>
          </cell>
          <cell r="R49" t="str">
            <v>202</v>
          </cell>
          <cell r="S49">
            <v>3993500</v>
          </cell>
          <cell r="T49">
            <v>308020</v>
          </cell>
          <cell r="U49" t="str">
            <v>Prabumulih</v>
          </cell>
          <cell r="V49" t="str">
            <v>09 PT - S1</v>
          </cell>
          <cell r="W49">
            <v>0</v>
          </cell>
          <cell r="X49">
            <v>0</v>
          </cell>
          <cell r="Y49" t="str">
            <v xml:space="preserve">6 </v>
          </cell>
          <cell r="Z49">
            <v>6</v>
          </cell>
          <cell r="AA49">
            <v>6</v>
          </cell>
        </row>
        <row r="50">
          <cell r="B50" t="str">
            <v>744434</v>
          </cell>
          <cell r="C50" t="str">
            <v>Ibu NIKEN ENDAH FEBRYANA</v>
          </cell>
          <cell r="D50" t="str">
            <v>PWTT</v>
          </cell>
          <cell r="E50">
            <v>29640</v>
          </cell>
          <cell r="F50">
            <v>24</v>
          </cell>
          <cell r="G50" t="str">
            <v>Madya</v>
          </cell>
          <cell r="H50" t="str">
            <v>EPT</v>
          </cell>
          <cell r="I50" t="str">
            <v>EP1333</v>
          </cell>
          <cell r="J50" t="str">
            <v>U020038</v>
          </cell>
          <cell r="K50" t="str">
            <v>Teknik Produksi</v>
          </cell>
          <cell r="L50" t="str">
            <v>Ahli Utama Teknik Produksi Area Timur</v>
          </cell>
          <cell r="M50" t="str">
            <v>04</v>
          </cell>
          <cell r="N50">
            <v>38292</v>
          </cell>
          <cell r="O50" t="str">
            <v>08</v>
          </cell>
          <cell r="P50">
            <v>37956</v>
          </cell>
          <cell r="Q50" t="str">
            <v>1</v>
          </cell>
          <cell r="R50">
            <v>100</v>
          </cell>
          <cell r="S50">
            <v>3141150</v>
          </cell>
          <cell r="T50">
            <v>264440</v>
          </cell>
          <cell r="U50" t="str">
            <v>Prabumulih</v>
          </cell>
          <cell r="V50" t="str">
            <v>09 PT - S1</v>
          </cell>
          <cell r="W50">
            <v>0</v>
          </cell>
          <cell r="X50">
            <v>0</v>
          </cell>
          <cell r="Y50">
            <v>0</v>
          </cell>
          <cell r="Z50">
            <v>1</v>
          </cell>
          <cell r="AA50">
            <v>5</v>
          </cell>
        </row>
        <row r="51">
          <cell r="B51" t="str">
            <v>665718</v>
          </cell>
          <cell r="C51" t="str">
            <v>Bpk. AGUS SRI KUNTJORO</v>
          </cell>
          <cell r="D51" t="str">
            <v>PWTT</v>
          </cell>
          <cell r="E51">
            <v>20612</v>
          </cell>
          <cell r="F51">
            <v>49</v>
          </cell>
          <cell r="G51" t="str">
            <v>Utama</v>
          </cell>
          <cell r="H51" t="str">
            <v>EPT</v>
          </cell>
          <cell r="I51" t="str">
            <v>EP1334</v>
          </cell>
          <cell r="J51" t="str">
            <v>U020039</v>
          </cell>
          <cell r="K51" t="str">
            <v>Teknik Operasi</v>
          </cell>
          <cell r="L51" t="str">
            <v>Chief Teknik Operasi</v>
          </cell>
          <cell r="M51" t="str">
            <v>02</v>
          </cell>
          <cell r="N51">
            <v>38646</v>
          </cell>
          <cell r="O51" t="str">
            <v>04</v>
          </cell>
          <cell r="P51">
            <v>37712</v>
          </cell>
          <cell r="Q51" t="str">
            <v>3</v>
          </cell>
          <cell r="R51" t="str">
            <v>203</v>
          </cell>
          <cell r="S51">
            <v>10566899</v>
          </cell>
          <cell r="T51">
            <v>662900</v>
          </cell>
          <cell r="U51" t="str">
            <v>Prabumulih</v>
          </cell>
          <cell r="V51" t="str">
            <v>07 Akademi / Sarmud</v>
          </cell>
          <cell r="W51" t="str">
            <v xml:space="preserve">5 </v>
          </cell>
          <cell r="X51" t="str">
            <v xml:space="preserve">6 </v>
          </cell>
          <cell r="Y51" t="str">
            <v xml:space="preserve">6 </v>
          </cell>
          <cell r="Z51">
            <v>6</v>
          </cell>
          <cell r="AA51">
            <v>6</v>
          </cell>
        </row>
        <row r="52">
          <cell r="B52" t="str">
            <v>712349</v>
          </cell>
          <cell r="C52" t="str">
            <v>Bpk. SUGENG PRAYITNO</v>
          </cell>
          <cell r="D52" t="str">
            <v>PWTT</v>
          </cell>
          <cell r="E52">
            <v>24268</v>
          </cell>
          <cell r="F52">
            <v>39</v>
          </cell>
          <cell r="G52" t="str">
            <v>Utama</v>
          </cell>
          <cell r="H52" t="str">
            <v>EPT</v>
          </cell>
          <cell r="I52" t="str">
            <v>EP1334</v>
          </cell>
          <cell r="J52" t="str">
            <v>U020039</v>
          </cell>
          <cell r="K52" t="str">
            <v>Teknik Operasi</v>
          </cell>
          <cell r="L52" t="str">
            <v>Ahli Utama Teknik Perencanaan Operasi</v>
          </cell>
          <cell r="M52" t="str">
            <v>03</v>
          </cell>
          <cell r="N52">
            <v>37572</v>
          </cell>
          <cell r="O52" t="str">
            <v>04</v>
          </cell>
          <cell r="P52">
            <v>38626</v>
          </cell>
          <cell r="Q52" t="str">
            <v>2</v>
          </cell>
          <cell r="R52" t="str">
            <v>203</v>
          </cell>
          <cell r="S52">
            <v>10082201</v>
          </cell>
          <cell r="T52">
            <v>615500</v>
          </cell>
          <cell r="U52" t="str">
            <v>Prabumulih</v>
          </cell>
          <cell r="V52" t="str">
            <v>09 PT - S1</v>
          </cell>
          <cell r="W52">
            <v>6</v>
          </cell>
          <cell r="X52">
            <v>6</v>
          </cell>
          <cell r="Y52" t="str">
            <v xml:space="preserve">6 </v>
          </cell>
          <cell r="Z52">
            <v>5</v>
          </cell>
          <cell r="AA52">
            <v>6</v>
          </cell>
        </row>
        <row r="53">
          <cell r="B53" t="str">
            <v>721615</v>
          </cell>
          <cell r="C53" t="str">
            <v>Bpk. SALEH INDRA</v>
          </cell>
          <cell r="D53" t="str">
            <v>PWTT</v>
          </cell>
          <cell r="E53">
            <v>22213</v>
          </cell>
          <cell r="F53">
            <v>45</v>
          </cell>
          <cell r="G53" t="str">
            <v>Utama</v>
          </cell>
          <cell r="H53" t="str">
            <v>EPT</v>
          </cell>
          <cell r="I53" t="str">
            <v>EP1334</v>
          </cell>
          <cell r="J53" t="str">
            <v>U020039</v>
          </cell>
          <cell r="K53" t="str">
            <v>Teknik Operasi</v>
          </cell>
          <cell r="L53" t="str">
            <v>Pengawas Utama Material &amp; Kontrak</v>
          </cell>
          <cell r="M53" t="str">
            <v>04</v>
          </cell>
          <cell r="N53">
            <v>38119</v>
          </cell>
          <cell r="O53" t="str">
            <v>04</v>
          </cell>
          <cell r="P53">
            <v>38443</v>
          </cell>
          <cell r="Q53" t="str">
            <v>2</v>
          </cell>
          <cell r="R53" t="str">
            <v>203</v>
          </cell>
          <cell r="S53">
            <v>10363912</v>
          </cell>
          <cell r="T53">
            <v>607600</v>
          </cell>
          <cell r="U53" t="str">
            <v>Prabumulih</v>
          </cell>
          <cell r="V53" t="str">
            <v>09 PT - S1</v>
          </cell>
          <cell r="W53">
            <v>6</v>
          </cell>
          <cell r="X53">
            <v>6</v>
          </cell>
          <cell r="Y53">
            <v>6</v>
          </cell>
          <cell r="Z53">
            <v>6</v>
          </cell>
          <cell r="AA53">
            <v>6</v>
          </cell>
        </row>
        <row r="54">
          <cell r="B54" t="str">
            <v>740189</v>
          </cell>
          <cell r="C54" t="str">
            <v>Bpk. ALI SUNDJA</v>
          </cell>
          <cell r="D54" t="str">
            <v>PWTT</v>
          </cell>
          <cell r="E54">
            <v>27777</v>
          </cell>
          <cell r="F54">
            <v>29</v>
          </cell>
          <cell r="G54" t="str">
            <v>Madya</v>
          </cell>
          <cell r="H54" t="str">
            <v>EPT</v>
          </cell>
          <cell r="I54" t="str">
            <v>EP1334</v>
          </cell>
          <cell r="J54" t="str">
            <v>U020039</v>
          </cell>
          <cell r="K54" t="str">
            <v>Teknik Operasi</v>
          </cell>
          <cell r="L54" t="str">
            <v>Ahli Utama Teknik Perencanaan Operasi</v>
          </cell>
          <cell r="M54" t="str">
            <v>03</v>
          </cell>
          <cell r="N54">
            <v>38292</v>
          </cell>
          <cell r="O54" t="str">
            <v>06</v>
          </cell>
          <cell r="P54">
            <v>38443</v>
          </cell>
          <cell r="Q54" t="str">
            <v>2</v>
          </cell>
          <cell r="R54">
            <v>100</v>
          </cell>
          <cell r="S54">
            <v>5359388</v>
          </cell>
          <cell r="T54">
            <v>358500</v>
          </cell>
          <cell r="U54" t="str">
            <v>Prabumulih</v>
          </cell>
          <cell r="V54" t="str">
            <v>09 PT - S1</v>
          </cell>
          <cell r="W54" t="str">
            <v xml:space="preserve">7 </v>
          </cell>
          <cell r="X54" t="str">
            <v xml:space="preserve">6 </v>
          </cell>
          <cell r="Y54" t="str">
            <v xml:space="preserve">6 </v>
          </cell>
          <cell r="Z54">
            <v>6</v>
          </cell>
          <cell r="AA54">
            <v>6</v>
          </cell>
        </row>
        <row r="55">
          <cell r="B55" t="str">
            <v>740431</v>
          </cell>
          <cell r="C55" t="str">
            <v>Bpk. SURJANTO DJOKO S.</v>
          </cell>
          <cell r="D55" t="str">
            <v>PWTT</v>
          </cell>
          <cell r="E55">
            <v>26212</v>
          </cell>
          <cell r="F55">
            <v>34</v>
          </cell>
          <cell r="G55" t="str">
            <v>Madya</v>
          </cell>
          <cell r="H55" t="str">
            <v>EPT</v>
          </cell>
          <cell r="I55" t="str">
            <v>EP133D</v>
          </cell>
          <cell r="J55" t="str">
            <v>U020039</v>
          </cell>
          <cell r="K55" t="str">
            <v>Teknik Operasi</v>
          </cell>
          <cell r="L55" t="str">
            <v>Ahli Utama Teknik Lapangan Area Barat</v>
          </cell>
          <cell r="M55" t="str">
            <v>04</v>
          </cell>
          <cell r="N55">
            <v>37987</v>
          </cell>
          <cell r="O55" t="str">
            <v>06</v>
          </cell>
          <cell r="P55">
            <v>38443</v>
          </cell>
          <cell r="Q55" t="str">
            <v>2</v>
          </cell>
          <cell r="R55" t="str">
            <v>202</v>
          </cell>
          <cell r="S55">
            <v>5221060</v>
          </cell>
          <cell r="T55">
            <v>358500</v>
          </cell>
          <cell r="U55" t="str">
            <v>Pendopo</v>
          </cell>
          <cell r="V55" t="str">
            <v>09 PT - S1</v>
          </cell>
          <cell r="W55" t="str">
            <v xml:space="preserve">6 </v>
          </cell>
          <cell r="X55" t="str">
            <v xml:space="preserve">5 </v>
          </cell>
          <cell r="Y55" t="str">
            <v xml:space="preserve">6 </v>
          </cell>
          <cell r="Z55">
            <v>6</v>
          </cell>
          <cell r="AA55">
            <v>6</v>
          </cell>
        </row>
        <row r="56">
          <cell r="B56" t="str">
            <v>740261</v>
          </cell>
          <cell r="C56" t="str">
            <v>Bpk. DWI W.WIDYASTONO</v>
          </cell>
          <cell r="D56" t="str">
            <v>PWTT</v>
          </cell>
          <cell r="E56">
            <v>26402</v>
          </cell>
          <cell r="F56">
            <v>33</v>
          </cell>
          <cell r="G56" t="str">
            <v>Madya</v>
          </cell>
          <cell r="H56" t="str">
            <v>EPT</v>
          </cell>
          <cell r="I56" t="str">
            <v>EP1334</v>
          </cell>
          <cell r="J56" t="str">
            <v>U020039</v>
          </cell>
          <cell r="K56" t="str">
            <v>Teknik Operasi</v>
          </cell>
          <cell r="L56" t="str">
            <v>Ahli Utama Teknik Perencanaan Operasi</v>
          </cell>
          <cell r="M56" t="str">
            <v>03</v>
          </cell>
          <cell r="N56">
            <v>38292</v>
          </cell>
          <cell r="O56" t="str">
            <v>06</v>
          </cell>
          <cell r="P56">
            <v>38626</v>
          </cell>
          <cell r="Q56" t="str">
            <v>1</v>
          </cell>
          <cell r="R56" t="str">
            <v>202</v>
          </cell>
          <cell r="S56">
            <v>5122455</v>
          </cell>
          <cell r="T56">
            <v>363700</v>
          </cell>
          <cell r="U56" t="str">
            <v>Prabumulih</v>
          </cell>
          <cell r="V56" t="str">
            <v>09 PT - S1</v>
          </cell>
          <cell r="W56" t="str">
            <v xml:space="preserve">5 </v>
          </cell>
          <cell r="X56" t="str">
            <v xml:space="preserve">5 </v>
          </cell>
          <cell r="Y56" t="str">
            <v xml:space="preserve">6 </v>
          </cell>
          <cell r="Z56">
            <v>6</v>
          </cell>
          <cell r="AA56">
            <v>6</v>
          </cell>
        </row>
        <row r="57">
          <cell r="B57" t="str">
            <v>476575</v>
          </cell>
          <cell r="C57" t="str">
            <v>Bpk. E. MOEHIDIN  M.</v>
          </cell>
          <cell r="D57" t="str">
            <v>PWTT</v>
          </cell>
          <cell r="E57">
            <v>19725</v>
          </cell>
          <cell r="F57">
            <v>51</v>
          </cell>
          <cell r="G57" t="str">
            <v>Madya</v>
          </cell>
          <cell r="H57" t="str">
            <v>EPT</v>
          </cell>
          <cell r="I57" t="str">
            <v>EP1334</v>
          </cell>
          <cell r="J57" t="str">
            <v>U020039</v>
          </cell>
          <cell r="K57" t="str">
            <v>Teknik Operasi</v>
          </cell>
          <cell r="L57" t="str">
            <v>Ahli Utama Teknik Lapangan Area Timur</v>
          </cell>
          <cell r="M57" t="str">
            <v>04</v>
          </cell>
          <cell r="N57">
            <v>38200</v>
          </cell>
          <cell r="O57" t="str">
            <v>07</v>
          </cell>
          <cell r="P57">
            <v>37712</v>
          </cell>
          <cell r="Q57" t="str">
            <v>4</v>
          </cell>
          <cell r="R57" t="str">
            <v>203</v>
          </cell>
          <cell r="S57">
            <v>6507454</v>
          </cell>
          <cell r="T57">
            <v>427620</v>
          </cell>
          <cell r="U57" t="str">
            <v>Prabumulih</v>
          </cell>
          <cell r="V57" t="str">
            <v>06 Kejur. III (AKA)</v>
          </cell>
          <cell r="W57" t="str">
            <v xml:space="preserve">6 </v>
          </cell>
          <cell r="X57" t="str">
            <v xml:space="preserve">5 </v>
          </cell>
          <cell r="Y57" t="str">
            <v xml:space="preserve">6 </v>
          </cell>
          <cell r="Z57">
            <v>5</v>
          </cell>
          <cell r="AA57">
            <v>5</v>
          </cell>
        </row>
        <row r="58">
          <cell r="B58" t="str">
            <v>476745</v>
          </cell>
          <cell r="C58" t="str">
            <v>Bpk. M. ZAINI  Z.A.</v>
          </cell>
          <cell r="D58" t="str">
            <v>PWTT</v>
          </cell>
          <cell r="E58">
            <v>20239</v>
          </cell>
          <cell r="F58">
            <v>50</v>
          </cell>
          <cell r="G58" t="str">
            <v>Madya</v>
          </cell>
          <cell r="H58" t="str">
            <v>EPT</v>
          </cell>
          <cell r="I58" t="str">
            <v>EP1334</v>
          </cell>
          <cell r="J58" t="str">
            <v>U020039</v>
          </cell>
          <cell r="K58" t="str">
            <v>Teknik Operasi</v>
          </cell>
          <cell r="L58" t="str">
            <v>Ahli Utama Teknik Lapangan Area Timur</v>
          </cell>
          <cell r="M58" t="str">
            <v>04</v>
          </cell>
          <cell r="N58">
            <v>37895</v>
          </cell>
          <cell r="O58" t="str">
            <v>07</v>
          </cell>
          <cell r="P58">
            <v>38443</v>
          </cell>
          <cell r="Q58" t="str">
            <v>4</v>
          </cell>
          <cell r="R58" t="str">
            <v>202</v>
          </cell>
          <cell r="S58">
            <v>6503458</v>
          </cell>
          <cell r="T58">
            <v>427620</v>
          </cell>
          <cell r="U58" t="str">
            <v>Prabumulih</v>
          </cell>
          <cell r="V58" t="str">
            <v>06 Kejur. III (AKA)</v>
          </cell>
          <cell r="W58" t="str">
            <v xml:space="preserve">6 </v>
          </cell>
          <cell r="X58" t="str">
            <v xml:space="preserve">6 </v>
          </cell>
          <cell r="Y58" t="str">
            <v xml:space="preserve">5 </v>
          </cell>
          <cell r="Z58">
            <v>5</v>
          </cell>
          <cell r="AA58">
            <v>5</v>
          </cell>
        </row>
        <row r="59">
          <cell r="B59" t="str">
            <v>740829</v>
          </cell>
          <cell r="C59" t="str">
            <v>Bpk. GAPMAN PURBA</v>
          </cell>
          <cell r="D59" t="str">
            <v>PWTT</v>
          </cell>
          <cell r="E59">
            <v>26807</v>
          </cell>
          <cell r="F59">
            <v>32</v>
          </cell>
          <cell r="G59" t="str">
            <v>Madya</v>
          </cell>
          <cell r="H59" t="str">
            <v>EPT</v>
          </cell>
          <cell r="I59" t="str">
            <v>EP133D</v>
          </cell>
          <cell r="J59" t="str">
            <v>U020039</v>
          </cell>
          <cell r="K59" t="str">
            <v>Teknik Operasi</v>
          </cell>
          <cell r="L59" t="str">
            <v>Ahli Utama Teknik Lapangan Area Barat</v>
          </cell>
          <cell r="M59" t="str">
            <v>04</v>
          </cell>
          <cell r="N59">
            <v>37987</v>
          </cell>
          <cell r="O59" t="str">
            <v>07</v>
          </cell>
          <cell r="P59">
            <v>38443</v>
          </cell>
          <cell r="Q59" t="str">
            <v>1</v>
          </cell>
          <cell r="R59" t="str">
            <v>201</v>
          </cell>
          <cell r="S59">
            <v>3884098</v>
          </cell>
          <cell r="T59">
            <v>308020</v>
          </cell>
          <cell r="U59" t="str">
            <v>Pendopo</v>
          </cell>
          <cell r="V59" t="str">
            <v>09 PT - S1</v>
          </cell>
          <cell r="W59">
            <v>0</v>
          </cell>
          <cell r="X59">
            <v>0</v>
          </cell>
          <cell r="Y59" t="str">
            <v xml:space="preserve">5 </v>
          </cell>
          <cell r="Z59">
            <v>5</v>
          </cell>
          <cell r="AA59">
            <v>5</v>
          </cell>
        </row>
        <row r="60">
          <cell r="B60" t="str">
            <v>741039</v>
          </cell>
          <cell r="C60" t="str">
            <v>Bpk. SAPTO EDI NUGROHO</v>
          </cell>
          <cell r="D60" t="str">
            <v>PWTT</v>
          </cell>
          <cell r="E60">
            <v>27736</v>
          </cell>
          <cell r="F60">
            <v>30</v>
          </cell>
          <cell r="G60" t="str">
            <v>Madya</v>
          </cell>
          <cell r="H60" t="str">
            <v>EPT</v>
          </cell>
          <cell r="I60" t="str">
            <v>EP133D</v>
          </cell>
          <cell r="J60" t="str">
            <v>U020039</v>
          </cell>
          <cell r="K60" t="str">
            <v>Teknik Operasi</v>
          </cell>
          <cell r="L60" t="str">
            <v>Ahli Utama Teknik Lapangan Area Barat</v>
          </cell>
          <cell r="M60" t="str">
            <v>04</v>
          </cell>
          <cell r="N60">
            <v>38200</v>
          </cell>
          <cell r="O60" t="str">
            <v>07</v>
          </cell>
          <cell r="P60">
            <v>38443</v>
          </cell>
          <cell r="Q60" t="str">
            <v>1</v>
          </cell>
          <cell r="R60" t="str">
            <v>202</v>
          </cell>
          <cell r="S60">
            <v>3884098</v>
          </cell>
          <cell r="T60">
            <v>308020</v>
          </cell>
          <cell r="U60" t="str">
            <v>Pendopo</v>
          </cell>
          <cell r="V60" t="str">
            <v>09 PT - S1</v>
          </cell>
          <cell r="W60">
            <v>0</v>
          </cell>
          <cell r="X60">
            <v>0</v>
          </cell>
          <cell r="Y60" t="str">
            <v xml:space="preserve">5 </v>
          </cell>
          <cell r="Z60">
            <v>5</v>
          </cell>
          <cell r="AA60">
            <v>5</v>
          </cell>
        </row>
        <row r="61">
          <cell r="B61" t="str">
            <v>658688</v>
          </cell>
          <cell r="C61" t="str">
            <v>Bpk. HARTOYO</v>
          </cell>
          <cell r="D61" t="str">
            <v>PWTT</v>
          </cell>
          <cell r="E61">
            <v>19707</v>
          </cell>
          <cell r="F61">
            <v>52</v>
          </cell>
          <cell r="G61" t="str">
            <v>Madya</v>
          </cell>
          <cell r="H61" t="str">
            <v>EPT</v>
          </cell>
          <cell r="I61" t="str">
            <v>EP133D</v>
          </cell>
          <cell r="J61" t="str">
            <v>U020039</v>
          </cell>
          <cell r="K61" t="str">
            <v>Teknik Operasi</v>
          </cell>
          <cell r="L61" t="str">
            <v>Ahli Utama Teknik Lapangan Area Barat</v>
          </cell>
          <cell r="M61" t="str">
            <v>04</v>
          </cell>
          <cell r="N61">
            <v>37987</v>
          </cell>
          <cell r="O61" t="str">
            <v>08</v>
          </cell>
          <cell r="P61">
            <v>38078</v>
          </cell>
          <cell r="Q61" t="str">
            <v>3</v>
          </cell>
          <cell r="R61" t="str">
            <v>203</v>
          </cell>
          <cell r="S61">
            <v>5793051</v>
          </cell>
          <cell r="T61">
            <v>353760</v>
          </cell>
          <cell r="U61" t="str">
            <v>Pendopo</v>
          </cell>
          <cell r="V61" t="str">
            <v>05 SLTA</v>
          </cell>
          <cell r="W61" t="str">
            <v xml:space="preserve">5 </v>
          </cell>
          <cell r="X61" t="str">
            <v xml:space="preserve">6 </v>
          </cell>
          <cell r="Y61" t="str">
            <v xml:space="preserve">6 </v>
          </cell>
          <cell r="Z61">
            <v>5</v>
          </cell>
          <cell r="AA61">
            <v>5</v>
          </cell>
        </row>
        <row r="62">
          <cell r="B62" t="str">
            <v>744402</v>
          </cell>
          <cell r="C62" t="str">
            <v>Bpk. EKO RAKHMAT YULIANTO</v>
          </cell>
          <cell r="D62" t="str">
            <v>PWTT</v>
          </cell>
          <cell r="E62">
            <v>29064</v>
          </cell>
          <cell r="F62">
            <v>26</v>
          </cell>
          <cell r="G62" t="str">
            <v>Madya</v>
          </cell>
          <cell r="H62" t="str">
            <v>EPT</v>
          </cell>
          <cell r="I62" t="str">
            <v>EP1334</v>
          </cell>
          <cell r="J62" t="str">
            <v>U020039</v>
          </cell>
          <cell r="K62" t="str">
            <v>Teknik Operasi</v>
          </cell>
          <cell r="L62" t="str">
            <v>Ahli Utama Teknik Lapangan Area Timur</v>
          </cell>
          <cell r="M62" t="str">
            <v>04</v>
          </cell>
          <cell r="N62">
            <v>38292</v>
          </cell>
          <cell r="O62" t="str">
            <v>08</v>
          </cell>
          <cell r="P62">
            <v>37956</v>
          </cell>
          <cell r="Q62" t="str">
            <v>1</v>
          </cell>
          <cell r="R62" t="str">
            <v>200</v>
          </cell>
          <cell r="S62">
            <v>3141150</v>
          </cell>
          <cell r="T62">
            <v>264440</v>
          </cell>
          <cell r="U62" t="str">
            <v>Prabumulih</v>
          </cell>
          <cell r="V62" t="str">
            <v>09 PT - S1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>
            <v>5</v>
          </cell>
        </row>
        <row r="63">
          <cell r="B63" t="str">
            <v>744391</v>
          </cell>
          <cell r="C63" t="str">
            <v>Bpk. BAYU ARIE PUNTO ADI</v>
          </cell>
          <cell r="D63" t="str">
            <v>PWTT</v>
          </cell>
          <cell r="E63">
            <v>29327</v>
          </cell>
          <cell r="F63">
            <v>25</v>
          </cell>
          <cell r="G63" t="str">
            <v>Madya</v>
          </cell>
          <cell r="H63" t="str">
            <v>EPT</v>
          </cell>
          <cell r="I63" t="str">
            <v>EP133D</v>
          </cell>
          <cell r="J63" t="str">
            <v>U020039</v>
          </cell>
          <cell r="K63" t="str">
            <v>Teknik Operasi</v>
          </cell>
          <cell r="L63" t="str">
            <v>Ahli Utama Teknik Lapangan Area Barat</v>
          </cell>
          <cell r="M63" t="str">
            <v>04</v>
          </cell>
          <cell r="N63">
            <v>38336</v>
          </cell>
          <cell r="O63" t="str">
            <v>08</v>
          </cell>
          <cell r="P63">
            <v>37956</v>
          </cell>
          <cell r="Q63" t="str">
            <v>1</v>
          </cell>
          <cell r="R63">
            <v>100</v>
          </cell>
          <cell r="S63">
            <v>3141150</v>
          </cell>
          <cell r="T63">
            <v>264440</v>
          </cell>
          <cell r="U63" t="str">
            <v>Pendopo</v>
          </cell>
          <cell r="V63" t="str">
            <v>09 PT - S1</v>
          </cell>
          <cell r="W63">
            <v>0</v>
          </cell>
          <cell r="X63">
            <v>0</v>
          </cell>
          <cell r="Y63">
            <v>0</v>
          </cell>
          <cell r="Z63">
            <v>1</v>
          </cell>
          <cell r="AA63">
            <v>5</v>
          </cell>
        </row>
        <row r="64">
          <cell r="B64" t="str">
            <v>744457</v>
          </cell>
          <cell r="C64" t="str">
            <v>Bpk. WINNER REYNOLD</v>
          </cell>
          <cell r="D64" t="str">
            <v>PWTT</v>
          </cell>
          <cell r="E64">
            <v>28535</v>
          </cell>
          <cell r="F64">
            <v>27</v>
          </cell>
          <cell r="G64" t="str">
            <v>Madya</v>
          </cell>
          <cell r="H64" t="str">
            <v>EPT</v>
          </cell>
          <cell r="I64" t="str">
            <v>EP1334</v>
          </cell>
          <cell r="J64" t="str">
            <v>U020039</v>
          </cell>
          <cell r="K64" t="str">
            <v>Teknik Operasi</v>
          </cell>
          <cell r="L64" t="str">
            <v>Ahli Utama Teknik Lapangan Area Timur</v>
          </cell>
          <cell r="M64" t="str">
            <v>04</v>
          </cell>
          <cell r="N64">
            <v>38292</v>
          </cell>
          <cell r="O64" t="str">
            <v>08</v>
          </cell>
          <cell r="P64">
            <v>37956</v>
          </cell>
          <cell r="Q64" t="str">
            <v>1</v>
          </cell>
          <cell r="R64" t="str">
            <v>201</v>
          </cell>
          <cell r="S64">
            <v>3141150</v>
          </cell>
          <cell r="T64">
            <v>264440</v>
          </cell>
          <cell r="U64" t="str">
            <v>Prabumulih</v>
          </cell>
          <cell r="V64" t="str">
            <v>09 PT - S1</v>
          </cell>
          <cell r="W64">
            <v>0</v>
          </cell>
          <cell r="X64">
            <v>0</v>
          </cell>
          <cell r="Y64">
            <v>0</v>
          </cell>
          <cell r="Z64">
            <v>1</v>
          </cell>
          <cell r="AA64">
            <v>5</v>
          </cell>
        </row>
        <row r="65">
          <cell r="B65" t="str">
            <v>744454</v>
          </cell>
          <cell r="C65" t="str">
            <v>Bpk. VALENTINUS PEARLY</v>
          </cell>
          <cell r="D65" t="str">
            <v>PWTT</v>
          </cell>
          <cell r="E65">
            <v>28161</v>
          </cell>
          <cell r="F65">
            <v>28</v>
          </cell>
          <cell r="G65" t="str">
            <v>Madya</v>
          </cell>
          <cell r="H65" t="str">
            <v>EPT</v>
          </cell>
          <cell r="I65" t="str">
            <v>EP1334</v>
          </cell>
          <cell r="J65" t="str">
            <v>U020039</v>
          </cell>
          <cell r="K65" t="str">
            <v>Teknik Operasi</v>
          </cell>
          <cell r="L65" t="str">
            <v>Ahli Utama Teknik Lapangan Area Timur</v>
          </cell>
          <cell r="M65" t="str">
            <v>04</v>
          </cell>
          <cell r="N65">
            <v>38292</v>
          </cell>
          <cell r="O65" t="str">
            <v>08</v>
          </cell>
          <cell r="P65">
            <v>37956</v>
          </cell>
          <cell r="Q65" t="str">
            <v>1</v>
          </cell>
          <cell r="R65">
            <v>100</v>
          </cell>
          <cell r="S65">
            <v>3141150</v>
          </cell>
          <cell r="T65">
            <v>264440</v>
          </cell>
          <cell r="U65" t="str">
            <v>Prabumulih</v>
          </cell>
          <cell r="V65" t="str">
            <v>09 PT - S1</v>
          </cell>
          <cell r="W65">
            <v>0</v>
          </cell>
          <cell r="X65">
            <v>0</v>
          </cell>
          <cell r="Y65">
            <v>0</v>
          </cell>
          <cell r="Z65">
            <v>1</v>
          </cell>
          <cell r="AA65">
            <v>5</v>
          </cell>
        </row>
        <row r="66">
          <cell r="B66" t="str">
            <v>402823</v>
          </cell>
          <cell r="C66" t="str">
            <v>Bpk. NAJIB HUSIN</v>
          </cell>
          <cell r="D66" t="str">
            <v>PWTT</v>
          </cell>
          <cell r="E66">
            <v>19638</v>
          </cell>
          <cell r="F66">
            <v>52</v>
          </cell>
          <cell r="G66" t="str">
            <v>Madya</v>
          </cell>
          <cell r="H66" t="str">
            <v>EPT</v>
          </cell>
          <cell r="I66" t="str">
            <v>EP1334</v>
          </cell>
          <cell r="J66" t="str">
            <v>U020039</v>
          </cell>
          <cell r="K66" t="str">
            <v>Teknik Operasi</v>
          </cell>
          <cell r="L66" t="str">
            <v>Ahli Utama Teknik Lapangan Area Timur</v>
          </cell>
          <cell r="M66" t="str">
            <v>04</v>
          </cell>
          <cell r="N66">
            <v>37987</v>
          </cell>
          <cell r="O66" t="str">
            <v>09</v>
          </cell>
          <cell r="P66">
            <v>38443</v>
          </cell>
          <cell r="Q66" t="str">
            <v>4</v>
          </cell>
          <cell r="R66" t="str">
            <v>203</v>
          </cell>
          <cell r="S66">
            <v>5640463</v>
          </cell>
          <cell r="T66">
            <v>338380</v>
          </cell>
          <cell r="U66" t="str">
            <v>Prabumulih</v>
          </cell>
          <cell r="V66" t="str">
            <v>06 Kejur. III (AKA)</v>
          </cell>
          <cell r="W66" t="str">
            <v xml:space="preserve">6 </v>
          </cell>
          <cell r="X66" t="str">
            <v xml:space="preserve">6 </v>
          </cell>
          <cell r="Y66" t="str">
            <v xml:space="preserve">5 </v>
          </cell>
          <cell r="Z66">
            <v>5</v>
          </cell>
          <cell r="AA66">
            <v>5</v>
          </cell>
        </row>
        <row r="67">
          <cell r="B67" t="str">
            <v>676126</v>
          </cell>
          <cell r="C67" t="str">
            <v>Bpk. BANTAS</v>
          </cell>
          <cell r="D67" t="str">
            <v>PWTT</v>
          </cell>
          <cell r="E67">
            <v>21520</v>
          </cell>
          <cell r="F67">
            <v>47</v>
          </cell>
          <cell r="G67" t="str">
            <v>Madya</v>
          </cell>
          <cell r="H67" t="str">
            <v>EPT</v>
          </cell>
          <cell r="I67" t="str">
            <v>EP1334</v>
          </cell>
          <cell r="J67" t="str">
            <v>U020039</v>
          </cell>
          <cell r="K67" t="str">
            <v>Teknik Operasi</v>
          </cell>
          <cell r="L67" t="str">
            <v>Pws Utama Perencanaan &amp; Material Sumur</v>
          </cell>
          <cell r="M67" t="str">
            <v>05</v>
          </cell>
          <cell r="N67">
            <v>37998</v>
          </cell>
          <cell r="O67" t="str">
            <v>09</v>
          </cell>
          <cell r="P67">
            <v>38443</v>
          </cell>
          <cell r="Q67" t="str">
            <v>4</v>
          </cell>
          <cell r="R67" t="str">
            <v>203</v>
          </cell>
          <cell r="S67">
            <v>5399029</v>
          </cell>
          <cell r="T67">
            <v>302380</v>
          </cell>
          <cell r="U67" t="str">
            <v>Prabumulih</v>
          </cell>
          <cell r="V67" t="str">
            <v>06 Kejur. III (AKA)</v>
          </cell>
          <cell r="W67" t="str">
            <v xml:space="preserve">6 </v>
          </cell>
          <cell r="X67" t="str">
            <v xml:space="preserve">4 </v>
          </cell>
          <cell r="Y67" t="str">
            <v xml:space="preserve">6 </v>
          </cell>
          <cell r="Z67">
            <v>6</v>
          </cell>
          <cell r="AA67">
            <v>6</v>
          </cell>
        </row>
        <row r="68">
          <cell r="B68" t="str">
            <v>518832</v>
          </cell>
          <cell r="C68" t="str">
            <v>Bpk. BASUKI</v>
          </cell>
          <cell r="D68" t="str">
            <v>PWTT</v>
          </cell>
          <cell r="E68">
            <v>20783</v>
          </cell>
          <cell r="F68">
            <v>49</v>
          </cell>
          <cell r="G68" t="str">
            <v>Biasa</v>
          </cell>
          <cell r="H68" t="str">
            <v>EPT</v>
          </cell>
          <cell r="I68" t="str">
            <v>EP1334</v>
          </cell>
          <cell r="J68" t="str">
            <v>U020039</v>
          </cell>
          <cell r="K68" t="str">
            <v>Teknik Operasi</v>
          </cell>
          <cell r="L68" t="str">
            <v>Ahli Utama Teknik Lapangan Area Timur</v>
          </cell>
          <cell r="M68" t="str">
            <v>04</v>
          </cell>
          <cell r="N68">
            <v>38292</v>
          </cell>
          <cell r="O68" t="str">
            <v>10</v>
          </cell>
          <cell r="P68">
            <v>38078</v>
          </cell>
          <cell r="Q68" t="str">
            <v>4</v>
          </cell>
          <cell r="R68">
            <v>100</v>
          </cell>
          <cell r="S68">
            <v>4243386</v>
          </cell>
          <cell r="T68">
            <v>261860</v>
          </cell>
          <cell r="U68" t="str">
            <v>Prabumulih</v>
          </cell>
          <cell r="V68" t="str">
            <v>05 SLTA</v>
          </cell>
          <cell r="W68" t="str">
            <v xml:space="preserve">6 </v>
          </cell>
          <cell r="X68" t="str">
            <v xml:space="preserve">5 </v>
          </cell>
          <cell r="Y68" t="str">
            <v xml:space="preserve">6 </v>
          </cell>
          <cell r="Z68">
            <v>6</v>
          </cell>
          <cell r="AA68">
            <v>5</v>
          </cell>
        </row>
        <row r="69">
          <cell r="B69" t="str">
            <v>545732</v>
          </cell>
          <cell r="C69" t="str">
            <v>Bpk. AGUSTAM GANDHI</v>
          </cell>
          <cell r="D69" t="str">
            <v>PWTT</v>
          </cell>
          <cell r="E69">
            <v>18860</v>
          </cell>
          <cell r="F69">
            <v>54</v>
          </cell>
          <cell r="G69" t="str">
            <v>Biasa</v>
          </cell>
          <cell r="H69" t="str">
            <v>EPT</v>
          </cell>
          <cell r="I69" t="str">
            <v>EP133D</v>
          </cell>
          <cell r="J69" t="str">
            <v>U020039</v>
          </cell>
          <cell r="K69" t="str">
            <v>Teknik Operasi</v>
          </cell>
          <cell r="L69" t="str">
            <v>Ahli Utama Teknik Lapangan Area Barat</v>
          </cell>
          <cell r="M69" t="str">
            <v>04</v>
          </cell>
          <cell r="N69">
            <v>37895</v>
          </cell>
          <cell r="O69" t="str">
            <v>10</v>
          </cell>
          <cell r="P69">
            <v>38078</v>
          </cell>
          <cell r="Q69" t="str">
            <v>4</v>
          </cell>
          <cell r="R69" t="str">
            <v>203</v>
          </cell>
          <cell r="S69">
            <v>4416130</v>
          </cell>
          <cell r="T69">
            <v>284667</v>
          </cell>
          <cell r="U69" t="str">
            <v>Prabumulih</v>
          </cell>
          <cell r="V69" t="str">
            <v>03 SLTP</v>
          </cell>
          <cell r="W69" t="str">
            <v xml:space="preserve">6 </v>
          </cell>
          <cell r="X69" t="str">
            <v xml:space="preserve">6 </v>
          </cell>
          <cell r="Y69" t="str">
            <v xml:space="preserve">6 </v>
          </cell>
          <cell r="Z69">
            <v>6</v>
          </cell>
          <cell r="AA69">
            <v>5</v>
          </cell>
        </row>
        <row r="70">
          <cell r="B70" t="str">
            <v>680046</v>
          </cell>
          <cell r="C70" t="str">
            <v>Bpk. TOTO SUPRAPTO</v>
          </cell>
          <cell r="D70" t="str">
            <v>PWTT</v>
          </cell>
          <cell r="E70">
            <v>22627</v>
          </cell>
          <cell r="F70">
            <v>44</v>
          </cell>
          <cell r="G70" t="str">
            <v>Biasa</v>
          </cell>
          <cell r="H70" t="str">
            <v>EPT</v>
          </cell>
          <cell r="I70" t="str">
            <v>EP133D</v>
          </cell>
          <cell r="J70" t="str">
            <v>U020039</v>
          </cell>
          <cell r="K70" t="str">
            <v>Teknik Operasi</v>
          </cell>
          <cell r="L70" t="str">
            <v>Ahli Utama Teknik Lapangan Area Barat</v>
          </cell>
          <cell r="M70" t="str">
            <v>04</v>
          </cell>
          <cell r="N70">
            <v>37987</v>
          </cell>
          <cell r="O70" t="str">
            <v>11</v>
          </cell>
          <cell r="P70">
            <v>37712</v>
          </cell>
          <cell r="Q70" t="str">
            <v>4</v>
          </cell>
          <cell r="R70" t="str">
            <v>203</v>
          </cell>
          <cell r="S70">
            <v>3693096</v>
          </cell>
          <cell r="T70">
            <v>212450</v>
          </cell>
          <cell r="U70" t="str">
            <v>Pendopo</v>
          </cell>
          <cell r="V70" t="str">
            <v>05 SLTA</v>
          </cell>
          <cell r="W70" t="str">
            <v xml:space="preserve">5 </v>
          </cell>
          <cell r="X70" t="str">
            <v xml:space="preserve">5 </v>
          </cell>
          <cell r="Y70" t="str">
            <v xml:space="preserve">6 </v>
          </cell>
          <cell r="Z70">
            <v>5</v>
          </cell>
          <cell r="AA70">
            <v>5</v>
          </cell>
        </row>
        <row r="71">
          <cell r="B71" t="str">
            <v>673948</v>
          </cell>
          <cell r="C71" t="str">
            <v>Bpk. GEDE WIDIARNA</v>
          </cell>
          <cell r="D71" t="str">
            <v>PWTT</v>
          </cell>
          <cell r="E71">
            <v>21186</v>
          </cell>
          <cell r="F71">
            <v>47</v>
          </cell>
          <cell r="G71" t="str">
            <v>Utama</v>
          </cell>
          <cell r="H71" t="str">
            <v>EPT</v>
          </cell>
          <cell r="I71" t="str">
            <v>EP1335</v>
          </cell>
          <cell r="J71" t="str">
            <v>U020040</v>
          </cell>
          <cell r="K71" t="str">
            <v>Tek Pros dan Fas</v>
          </cell>
          <cell r="L71" t="str">
            <v>Chief Teknik Proses &amp; Fasilitas</v>
          </cell>
          <cell r="M71" t="str">
            <v>02</v>
          </cell>
          <cell r="N71">
            <v>38125</v>
          </cell>
          <cell r="O71" t="str">
            <v>03</v>
          </cell>
          <cell r="P71">
            <v>37712</v>
          </cell>
          <cell r="Q71" t="str">
            <v>3</v>
          </cell>
          <cell r="R71" t="str">
            <v>203</v>
          </cell>
          <cell r="S71">
            <v>13224393</v>
          </cell>
          <cell r="T71">
            <v>749500</v>
          </cell>
          <cell r="U71" t="str">
            <v>Prabumulih</v>
          </cell>
          <cell r="V71" t="str">
            <v>10 PT - S2</v>
          </cell>
          <cell r="W71" t="str">
            <v xml:space="preserve">5 </v>
          </cell>
          <cell r="X71" t="str">
            <v>6</v>
          </cell>
          <cell r="Y71" t="str">
            <v xml:space="preserve">6 </v>
          </cell>
          <cell r="Z71">
            <v>6</v>
          </cell>
          <cell r="AA71">
            <v>6</v>
          </cell>
        </row>
        <row r="72">
          <cell r="B72" t="str">
            <v>316226</v>
          </cell>
          <cell r="C72" t="str">
            <v>Bpk. DJOKO JUWONO</v>
          </cell>
          <cell r="D72" t="str">
            <v>PWTT</v>
          </cell>
          <cell r="E72">
            <v>18755</v>
          </cell>
          <cell r="F72">
            <v>54</v>
          </cell>
          <cell r="G72" t="str">
            <v>Utama</v>
          </cell>
          <cell r="H72" t="str">
            <v>EPT</v>
          </cell>
          <cell r="I72" t="str">
            <v>EP1335</v>
          </cell>
          <cell r="J72" t="str">
            <v>U020040</v>
          </cell>
          <cell r="K72" t="str">
            <v>Tek Pros dan Fas</v>
          </cell>
          <cell r="L72" t="str">
            <v>Ahli Utama Rekayasa</v>
          </cell>
          <cell r="M72" t="str">
            <v>03</v>
          </cell>
          <cell r="N72">
            <v>37377</v>
          </cell>
          <cell r="O72" t="str">
            <v>04</v>
          </cell>
          <cell r="P72">
            <v>37712</v>
          </cell>
          <cell r="Q72" t="str">
            <v>3</v>
          </cell>
          <cell r="R72" t="str">
            <v>203</v>
          </cell>
          <cell r="S72">
            <v>11953274</v>
          </cell>
          <cell r="T72">
            <v>789967</v>
          </cell>
          <cell r="U72" t="str">
            <v>Prabumulih</v>
          </cell>
          <cell r="V72" t="str">
            <v>07 Akademi / Sarmud</v>
          </cell>
          <cell r="W72" t="str">
            <v xml:space="preserve">5 </v>
          </cell>
          <cell r="X72" t="str">
            <v xml:space="preserve">4 </v>
          </cell>
          <cell r="Y72" t="str">
            <v xml:space="preserve">6 </v>
          </cell>
          <cell r="Z72">
            <v>5</v>
          </cell>
          <cell r="AA72">
            <v>5</v>
          </cell>
        </row>
        <row r="73">
          <cell r="B73" t="str">
            <v>379878</v>
          </cell>
          <cell r="C73" t="str">
            <v>Bpk. TAUFIK HIDAYAT TB</v>
          </cell>
          <cell r="D73" t="str">
            <v>PWTT</v>
          </cell>
          <cell r="E73">
            <v>19334</v>
          </cell>
          <cell r="F73">
            <v>53</v>
          </cell>
          <cell r="G73" t="str">
            <v>Utama</v>
          </cell>
          <cell r="H73" t="str">
            <v>EPT</v>
          </cell>
          <cell r="I73" t="str">
            <v>EP1335</v>
          </cell>
          <cell r="J73" t="str">
            <v>U020040</v>
          </cell>
          <cell r="K73" t="str">
            <v>Tek Pros dan Fas</v>
          </cell>
          <cell r="L73" t="str">
            <v>Ahli Utama Rekayasa</v>
          </cell>
          <cell r="M73" t="str">
            <v>03</v>
          </cell>
          <cell r="N73">
            <v>38419</v>
          </cell>
          <cell r="O73" t="str">
            <v>04</v>
          </cell>
          <cell r="P73">
            <v>37347</v>
          </cell>
          <cell r="Q73" t="str">
            <v>3</v>
          </cell>
          <cell r="R73" t="str">
            <v>202</v>
          </cell>
          <cell r="S73">
            <v>11790192</v>
          </cell>
          <cell r="T73">
            <v>775150</v>
          </cell>
          <cell r="U73" t="str">
            <v>Prabumulih</v>
          </cell>
          <cell r="V73" t="str">
            <v>07 Akademi / Sarmud</v>
          </cell>
          <cell r="W73">
            <v>3</v>
          </cell>
          <cell r="X73">
            <v>5</v>
          </cell>
          <cell r="Y73">
            <v>5</v>
          </cell>
          <cell r="Z73">
            <v>5</v>
          </cell>
          <cell r="AA73">
            <v>5</v>
          </cell>
        </row>
        <row r="74">
          <cell r="B74" t="str">
            <v>655139</v>
          </cell>
          <cell r="C74" t="str">
            <v>Bpk. YUSUF LEMPANG</v>
          </cell>
          <cell r="D74" t="str">
            <v>PWTT</v>
          </cell>
          <cell r="E74">
            <v>19260</v>
          </cell>
          <cell r="F74">
            <v>53</v>
          </cell>
          <cell r="G74" t="str">
            <v>Utama</v>
          </cell>
          <cell r="H74" t="str">
            <v>EPT</v>
          </cell>
          <cell r="I74" t="str">
            <v>EP1335</v>
          </cell>
          <cell r="J74" t="str">
            <v>U020040</v>
          </cell>
          <cell r="K74" t="str">
            <v>Tek Pros dan Fas</v>
          </cell>
          <cell r="L74" t="str">
            <v>Ahli Utama Quality Assurance</v>
          </cell>
          <cell r="M74" t="str">
            <v>03</v>
          </cell>
          <cell r="N74">
            <v>38419</v>
          </cell>
          <cell r="O74" t="str">
            <v>04</v>
          </cell>
          <cell r="P74">
            <v>37347</v>
          </cell>
          <cell r="Q74" t="str">
            <v>3</v>
          </cell>
          <cell r="R74" t="str">
            <v>203</v>
          </cell>
          <cell r="S74">
            <v>11497718</v>
          </cell>
          <cell r="T74">
            <v>690550</v>
          </cell>
          <cell r="U74" t="str">
            <v>Prabumulih</v>
          </cell>
          <cell r="V74" t="str">
            <v>09 PT - S1</v>
          </cell>
          <cell r="W74">
            <v>5</v>
          </cell>
          <cell r="X74">
            <v>5</v>
          </cell>
          <cell r="Y74">
            <v>5</v>
          </cell>
          <cell r="Z74">
            <v>6</v>
          </cell>
          <cell r="AA74">
            <v>6</v>
          </cell>
        </row>
        <row r="75">
          <cell r="B75" t="str">
            <v>722133</v>
          </cell>
          <cell r="C75" t="str">
            <v>Bpk. YANIMAL</v>
          </cell>
          <cell r="D75" t="str">
            <v>PWTT</v>
          </cell>
          <cell r="E75">
            <v>23377</v>
          </cell>
          <cell r="F75">
            <v>41</v>
          </cell>
          <cell r="G75" t="str">
            <v>Utama</v>
          </cell>
          <cell r="H75" t="str">
            <v>EPT</v>
          </cell>
          <cell r="I75" t="str">
            <v>EP1335</v>
          </cell>
          <cell r="J75" t="str">
            <v>U020040</v>
          </cell>
          <cell r="K75" t="str">
            <v>Tek Pros dan Fas</v>
          </cell>
          <cell r="L75" t="str">
            <v>Ahli Utama Rekayasa</v>
          </cell>
          <cell r="M75" t="str">
            <v>03</v>
          </cell>
          <cell r="N75">
            <v>38443</v>
          </cell>
          <cell r="O75" t="str">
            <v>04</v>
          </cell>
          <cell r="P75">
            <v>38626</v>
          </cell>
          <cell r="Q75" t="str">
            <v>2</v>
          </cell>
          <cell r="R75" t="str">
            <v>203</v>
          </cell>
          <cell r="S75">
            <v>9710802</v>
          </cell>
          <cell r="T75">
            <v>607600</v>
          </cell>
          <cell r="U75" t="str">
            <v>Prabumulih</v>
          </cell>
          <cell r="V75" t="str">
            <v>09 PT - S1</v>
          </cell>
          <cell r="W75">
            <v>5</v>
          </cell>
          <cell r="X75">
            <v>5</v>
          </cell>
          <cell r="Y75">
            <v>5</v>
          </cell>
          <cell r="Z75">
            <v>5</v>
          </cell>
          <cell r="AA75">
            <v>6</v>
          </cell>
        </row>
        <row r="76">
          <cell r="B76" t="str">
            <v>712592</v>
          </cell>
          <cell r="C76" t="str">
            <v>Bpk. BISMAR TANDIRERUNG</v>
          </cell>
          <cell r="D76" t="str">
            <v>PWTT</v>
          </cell>
          <cell r="E76">
            <v>23033</v>
          </cell>
          <cell r="F76">
            <v>42</v>
          </cell>
          <cell r="G76" t="str">
            <v>Utama</v>
          </cell>
          <cell r="H76" t="str">
            <v>EPT</v>
          </cell>
          <cell r="I76" t="str">
            <v>EP1335</v>
          </cell>
          <cell r="J76" t="str">
            <v>U020040</v>
          </cell>
          <cell r="K76" t="str">
            <v>Tek Pros dan Fas</v>
          </cell>
          <cell r="L76" t="str">
            <v>Ahli Utama Rekayasa</v>
          </cell>
          <cell r="M76" t="str">
            <v>03</v>
          </cell>
          <cell r="N76">
            <v>38687</v>
          </cell>
          <cell r="O76" t="str">
            <v>05</v>
          </cell>
          <cell r="P76">
            <v>37712</v>
          </cell>
          <cell r="Q76" t="str">
            <v>3</v>
          </cell>
          <cell r="R76" t="str">
            <v>201</v>
          </cell>
          <cell r="S76">
            <v>9159109</v>
          </cell>
          <cell r="T76">
            <v>538000</v>
          </cell>
          <cell r="U76" t="str">
            <v>Prabumulih</v>
          </cell>
          <cell r="V76" t="str">
            <v>09 PT - S1</v>
          </cell>
          <cell r="W76">
            <v>5</v>
          </cell>
          <cell r="X76">
            <v>6</v>
          </cell>
          <cell r="Y76">
            <v>7</v>
          </cell>
          <cell r="Z76">
            <v>6</v>
          </cell>
          <cell r="AA76">
            <v>5</v>
          </cell>
        </row>
        <row r="77">
          <cell r="B77" t="str">
            <v>397892</v>
          </cell>
          <cell r="C77" t="str">
            <v>Bpk. A M R I</v>
          </cell>
          <cell r="D77" t="str">
            <v>PWTT</v>
          </cell>
          <cell r="E77">
            <v>18744</v>
          </cell>
          <cell r="F77">
            <v>54</v>
          </cell>
          <cell r="G77" t="str">
            <v>Madya</v>
          </cell>
          <cell r="H77" t="str">
            <v>EPT</v>
          </cell>
          <cell r="I77" t="str">
            <v>EP1335</v>
          </cell>
          <cell r="J77" t="str">
            <v>U020040</v>
          </cell>
          <cell r="K77" t="str">
            <v>Tek Pros dan Fas</v>
          </cell>
          <cell r="L77" t="str">
            <v>Ahli Utama Rekayasa</v>
          </cell>
          <cell r="M77" t="str">
            <v>03</v>
          </cell>
          <cell r="N77">
            <v>38215</v>
          </cell>
          <cell r="O77" t="str">
            <v>08</v>
          </cell>
          <cell r="P77">
            <v>38443</v>
          </cell>
          <cell r="Q77" t="str">
            <v>4</v>
          </cell>
          <cell r="R77" t="str">
            <v>203</v>
          </cell>
          <cell r="S77">
            <v>6020734</v>
          </cell>
          <cell r="T77">
            <v>401795</v>
          </cell>
          <cell r="U77" t="str">
            <v>Prabumulih</v>
          </cell>
          <cell r="V77" t="str">
            <v>09 PT - S1</v>
          </cell>
          <cell r="W77" t="str">
            <v xml:space="preserve">5 </v>
          </cell>
          <cell r="X77" t="str">
            <v xml:space="preserve">4 </v>
          </cell>
          <cell r="Y77" t="str">
            <v xml:space="preserve">5 </v>
          </cell>
          <cell r="Z77">
            <v>5</v>
          </cell>
          <cell r="AA77">
            <v>6</v>
          </cell>
        </row>
        <row r="78">
          <cell r="B78" t="str">
            <v>703585</v>
          </cell>
          <cell r="C78" t="str">
            <v>Bpk. H. SATOTO AGUSTONO</v>
          </cell>
          <cell r="D78" t="str">
            <v>PWTT</v>
          </cell>
          <cell r="E78">
            <v>23253</v>
          </cell>
          <cell r="F78">
            <v>42</v>
          </cell>
          <cell r="G78" t="str">
            <v>Utama</v>
          </cell>
          <cell r="H78" t="str">
            <v>AOT</v>
          </cell>
          <cell r="I78" t="str">
            <v>EP13B0</v>
          </cell>
          <cell r="J78" t="str">
            <v>U020005</v>
          </cell>
          <cell r="K78" t="str">
            <v>Area Operasi Timur</v>
          </cell>
          <cell r="L78" t="str">
            <v>Manajer Area Operasi Timur</v>
          </cell>
          <cell r="M78" t="str">
            <v>01</v>
          </cell>
          <cell r="N78">
            <v>38069</v>
          </cell>
          <cell r="O78" t="str">
            <v>03</v>
          </cell>
          <cell r="P78">
            <v>38078</v>
          </cell>
          <cell r="Q78" t="str">
            <v>2</v>
          </cell>
          <cell r="R78" t="str">
            <v>202</v>
          </cell>
          <cell r="S78">
            <v>12220267</v>
          </cell>
          <cell r="T78">
            <v>704750</v>
          </cell>
          <cell r="U78" t="str">
            <v>Prabumulih</v>
          </cell>
          <cell r="V78" t="str">
            <v>10 PT - S2</v>
          </cell>
          <cell r="W78">
            <v>6</v>
          </cell>
          <cell r="X78">
            <v>6</v>
          </cell>
          <cell r="Y78">
            <v>5</v>
          </cell>
          <cell r="Z78">
            <v>6</v>
          </cell>
          <cell r="AA78">
            <v>6</v>
          </cell>
        </row>
        <row r="79">
          <cell r="B79" t="str">
            <v>405359</v>
          </cell>
          <cell r="C79" t="str">
            <v>Bpk. ISMUNARTO</v>
          </cell>
          <cell r="D79" t="str">
            <v>PWTT</v>
          </cell>
          <cell r="E79">
            <v>20106</v>
          </cell>
          <cell r="F79">
            <v>50</v>
          </cell>
          <cell r="G79" t="str">
            <v>Biasa</v>
          </cell>
          <cell r="H79" t="str">
            <v>AOT</v>
          </cell>
          <cell r="I79" t="str">
            <v>EP13B3</v>
          </cell>
          <cell r="J79" t="str">
            <v>U020005</v>
          </cell>
          <cell r="K79" t="str">
            <v>Area Operasi Timur</v>
          </cell>
          <cell r="L79" t="str">
            <v>Non Establish</v>
          </cell>
          <cell r="M79" t="str">
            <v>0</v>
          </cell>
          <cell r="N79">
            <v>38350</v>
          </cell>
          <cell r="O79" t="str">
            <v>10</v>
          </cell>
          <cell r="P79">
            <v>38078</v>
          </cell>
          <cell r="Q79" t="str">
            <v>4</v>
          </cell>
          <cell r="R79" t="str">
            <v>203</v>
          </cell>
          <cell r="S79">
            <v>4415488</v>
          </cell>
          <cell r="T79">
            <v>274300</v>
          </cell>
          <cell r="U79" t="str">
            <v>Prabumulih</v>
          </cell>
          <cell r="V79" t="str">
            <v>03 SLTP</v>
          </cell>
          <cell r="W79" t="str">
            <v xml:space="preserve">6 </v>
          </cell>
          <cell r="X79" t="str">
            <v xml:space="preserve">5 </v>
          </cell>
          <cell r="Y79" t="str">
            <v xml:space="preserve">6 </v>
          </cell>
          <cell r="Z79">
            <v>6</v>
          </cell>
          <cell r="AA79">
            <v>5</v>
          </cell>
        </row>
        <row r="80">
          <cell r="B80" t="str">
            <v>469066</v>
          </cell>
          <cell r="C80" t="str">
            <v>Bpk. SJAMSUL HASNAWI</v>
          </cell>
          <cell r="D80" t="str">
            <v>PWTT</v>
          </cell>
          <cell r="E80">
            <v>18638</v>
          </cell>
          <cell r="F80">
            <v>54</v>
          </cell>
          <cell r="G80" t="str">
            <v>Biasa</v>
          </cell>
          <cell r="H80" t="str">
            <v>AOT</v>
          </cell>
          <cell r="I80" t="str">
            <v>EP13B4</v>
          </cell>
          <cell r="J80" t="str">
            <v>U020005</v>
          </cell>
          <cell r="K80" t="str">
            <v>Area Operasi Timur</v>
          </cell>
          <cell r="L80" t="str">
            <v>Non Establish</v>
          </cell>
          <cell r="M80" t="str">
            <v>0</v>
          </cell>
          <cell r="N80">
            <v>38295</v>
          </cell>
          <cell r="O80" t="str">
            <v>10</v>
          </cell>
          <cell r="P80">
            <v>38078</v>
          </cell>
          <cell r="Q80" t="str">
            <v>4</v>
          </cell>
          <cell r="R80" t="str">
            <v>202</v>
          </cell>
          <cell r="S80">
            <v>4173997</v>
          </cell>
          <cell r="T80">
            <v>289850</v>
          </cell>
          <cell r="U80" t="str">
            <v>Prabumulih</v>
          </cell>
          <cell r="V80" t="str">
            <v>05 SLTA</v>
          </cell>
          <cell r="W80" t="str">
            <v xml:space="preserve">5 </v>
          </cell>
          <cell r="X80" t="str">
            <v xml:space="preserve">6 </v>
          </cell>
          <cell r="Y80" t="str">
            <v xml:space="preserve">5 </v>
          </cell>
          <cell r="Z80">
            <v>5</v>
          </cell>
          <cell r="AA80">
            <v>5</v>
          </cell>
        </row>
        <row r="81">
          <cell r="B81" t="str">
            <v>470483</v>
          </cell>
          <cell r="C81" t="str">
            <v>Bpk. AJUYANI</v>
          </cell>
          <cell r="D81" t="str">
            <v>PWTT</v>
          </cell>
          <cell r="E81">
            <v>20274</v>
          </cell>
          <cell r="F81">
            <v>50</v>
          </cell>
          <cell r="G81" t="str">
            <v>Biasa</v>
          </cell>
          <cell r="H81" t="str">
            <v>AOT</v>
          </cell>
          <cell r="I81" t="str">
            <v>EP13B4</v>
          </cell>
          <cell r="J81" t="str">
            <v>U020005</v>
          </cell>
          <cell r="K81" t="str">
            <v>Area Operasi Timur</v>
          </cell>
          <cell r="L81" t="str">
            <v>Non Establish</v>
          </cell>
          <cell r="M81" t="str">
            <v>0</v>
          </cell>
          <cell r="N81">
            <v>38278</v>
          </cell>
          <cell r="O81" t="str">
            <v>10</v>
          </cell>
          <cell r="P81">
            <v>38261</v>
          </cell>
          <cell r="Q81" t="str">
            <v>4</v>
          </cell>
          <cell r="R81" t="str">
            <v>202</v>
          </cell>
          <cell r="S81">
            <v>4203612</v>
          </cell>
          <cell r="T81">
            <v>271190</v>
          </cell>
          <cell r="U81" t="str">
            <v>Prabumulih</v>
          </cell>
          <cell r="V81" t="str">
            <v>01 SD dan Setara</v>
          </cell>
          <cell r="W81" t="str">
            <v xml:space="preserve">5 </v>
          </cell>
          <cell r="X81" t="str">
            <v xml:space="preserve">5 </v>
          </cell>
          <cell r="Y81" t="str">
            <v xml:space="preserve">5 </v>
          </cell>
          <cell r="Z81">
            <v>6</v>
          </cell>
          <cell r="AA81">
            <v>5</v>
          </cell>
        </row>
        <row r="82">
          <cell r="B82" t="str">
            <v>516248</v>
          </cell>
          <cell r="C82" t="str">
            <v>Bpk. SUMARDI R.</v>
          </cell>
          <cell r="D82" t="str">
            <v>PWTT</v>
          </cell>
          <cell r="E82">
            <v>19891</v>
          </cell>
          <cell r="F82">
            <v>51</v>
          </cell>
          <cell r="G82" t="str">
            <v>Biasa</v>
          </cell>
          <cell r="H82" t="str">
            <v>AOT</v>
          </cell>
          <cell r="I82" t="str">
            <v>EP13B2</v>
          </cell>
          <cell r="J82" t="str">
            <v>U020005</v>
          </cell>
          <cell r="K82" t="str">
            <v>Area Operasi Timur</v>
          </cell>
          <cell r="L82" t="str">
            <v>Non Establish</v>
          </cell>
          <cell r="M82" t="str">
            <v>0</v>
          </cell>
          <cell r="N82">
            <v>37809</v>
          </cell>
          <cell r="O82" t="str">
            <v>10</v>
          </cell>
          <cell r="P82">
            <v>37712</v>
          </cell>
          <cell r="Q82" t="str">
            <v>4</v>
          </cell>
          <cell r="R82" t="str">
            <v>203</v>
          </cell>
          <cell r="S82">
            <v>4239518</v>
          </cell>
          <cell r="T82">
            <v>264970</v>
          </cell>
          <cell r="U82" t="str">
            <v>Prabumulih</v>
          </cell>
          <cell r="V82" t="str">
            <v>05 SLTA</v>
          </cell>
          <cell r="W82" t="str">
            <v xml:space="preserve">6 </v>
          </cell>
          <cell r="X82" t="str">
            <v xml:space="preserve">5 </v>
          </cell>
          <cell r="Y82" t="str">
            <v xml:space="preserve">6 </v>
          </cell>
          <cell r="Z82">
            <v>6</v>
          </cell>
          <cell r="AA82">
            <v>5</v>
          </cell>
        </row>
        <row r="83">
          <cell r="B83" t="str">
            <v>676289</v>
          </cell>
          <cell r="C83" t="str">
            <v>Bpk. NURSIN</v>
          </cell>
          <cell r="D83" t="str">
            <v>PWTT</v>
          </cell>
          <cell r="E83">
            <v>22610</v>
          </cell>
          <cell r="F83">
            <v>44</v>
          </cell>
          <cell r="G83" t="str">
            <v>Biasa</v>
          </cell>
          <cell r="H83" t="str">
            <v>AOT</v>
          </cell>
          <cell r="I83" t="str">
            <v>EP13B2</v>
          </cell>
          <cell r="J83" t="str">
            <v>U020005</v>
          </cell>
          <cell r="K83" t="str">
            <v>Area Operasi Timur</v>
          </cell>
          <cell r="L83" t="str">
            <v>Non Establish</v>
          </cell>
          <cell r="M83" t="str">
            <v>0</v>
          </cell>
          <cell r="N83">
            <v>38295</v>
          </cell>
          <cell r="O83" t="str">
            <v>10</v>
          </cell>
          <cell r="P83">
            <v>38443</v>
          </cell>
          <cell r="Q83" t="str">
            <v>4</v>
          </cell>
          <cell r="R83" t="str">
            <v>202</v>
          </cell>
          <cell r="S83">
            <v>4167297</v>
          </cell>
          <cell r="T83">
            <v>243200</v>
          </cell>
          <cell r="U83" t="str">
            <v>Prabumulih</v>
          </cell>
          <cell r="V83" t="str">
            <v>06 Kejur. III (AKA)</v>
          </cell>
          <cell r="W83" t="str">
            <v xml:space="preserve">7 </v>
          </cell>
          <cell r="X83" t="str">
            <v xml:space="preserve">5 </v>
          </cell>
          <cell r="Y83" t="str">
            <v xml:space="preserve">5 </v>
          </cell>
          <cell r="Z83">
            <v>6</v>
          </cell>
          <cell r="AA83">
            <v>5</v>
          </cell>
        </row>
        <row r="84">
          <cell r="B84" t="str">
            <v>686196</v>
          </cell>
          <cell r="C84" t="str">
            <v>Bpk. KUSNAENI</v>
          </cell>
          <cell r="D84" t="str">
            <v>PWTT</v>
          </cell>
          <cell r="E84">
            <v>22129</v>
          </cell>
          <cell r="F84">
            <v>45</v>
          </cell>
          <cell r="G84" t="str">
            <v>Biasa</v>
          </cell>
          <cell r="H84" t="str">
            <v>AOT</v>
          </cell>
          <cell r="I84" t="str">
            <v>EP13B4</v>
          </cell>
          <cell r="J84" t="str">
            <v>U020005</v>
          </cell>
          <cell r="K84" t="str">
            <v>Area Operasi Timur</v>
          </cell>
          <cell r="L84" t="str">
            <v>Non Establish</v>
          </cell>
          <cell r="M84" t="str">
            <v>0</v>
          </cell>
          <cell r="N84">
            <v>38278</v>
          </cell>
          <cell r="O84" t="str">
            <v>10</v>
          </cell>
          <cell r="P84">
            <v>38443</v>
          </cell>
          <cell r="Q84" t="str">
            <v>4</v>
          </cell>
          <cell r="R84" t="str">
            <v>203</v>
          </cell>
          <cell r="S84">
            <v>4141280</v>
          </cell>
          <cell r="T84">
            <v>240090</v>
          </cell>
          <cell r="U84" t="str">
            <v>Prabumulih</v>
          </cell>
          <cell r="V84" t="str">
            <v>05 SLTA</v>
          </cell>
          <cell r="W84" t="str">
            <v xml:space="preserve">6 </v>
          </cell>
          <cell r="X84" t="str">
            <v xml:space="preserve">6 </v>
          </cell>
          <cell r="Y84" t="str">
            <v xml:space="preserve">5 </v>
          </cell>
          <cell r="Z84">
            <v>5</v>
          </cell>
          <cell r="AA84">
            <v>6</v>
          </cell>
        </row>
        <row r="85">
          <cell r="B85" t="str">
            <v>686908</v>
          </cell>
          <cell r="C85" t="str">
            <v>Bpk. BERHITUSILAHOY  J.</v>
          </cell>
          <cell r="D85" t="str">
            <v>PWTT</v>
          </cell>
          <cell r="E85">
            <v>21939</v>
          </cell>
          <cell r="F85">
            <v>45</v>
          </cell>
          <cell r="G85" t="str">
            <v>Biasa</v>
          </cell>
          <cell r="H85" t="str">
            <v>AOT</v>
          </cell>
          <cell r="I85" t="str">
            <v>EP13B4</v>
          </cell>
          <cell r="J85" t="str">
            <v>U020005</v>
          </cell>
          <cell r="K85" t="str">
            <v>Area Operasi Timur</v>
          </cell>
          <cell r="L85" t="str">
            <v>Non Establish</v>
          </cell>
          <cell r="M85" t="str">
            <v>0</v>
          </cell>
          <cell r="N85">
            <v>37354</v>
          </cell>
          <cell r="O85" t="str">
            <v>10</v>
          </cell>
          <cell r="P85">
            <v>38261</v>
          </cell>
          <cell r="Q85" t="str">
            <v>4</v>
          </cell>
          <cell r="R85" t="str">
            <v>202</v>
          </cell>
          <cell r="S85">
            <v>4256260</v>
          </cell>
          <cell r="T85">
            <v>240090</v>
          </cell>
          <cell r="U85" t="str">
            <v>Prabumulih</v>
          </cell>
          <cell r="V85" t="str">
            <v>05 SLTA</v>
          </cell>
          <cell r="W85" t="str">
            <v xml:space="preserve">7 </v>
          </cell>
          <cell r="X85" t="str">
            <v xml:space="preserve">6 </v>
          </cell>
          <cell r="Y85" t="str">
            <v xml:space="preserve">6 </v>
          </cell>
          <cell r="Z85">
            <v>6</v>
          </cell>
          <cell r="AA85">
            <v>6</v>
          </cell>
        </row>
        <row r="86">
          <cell r="B86" t="str">
            <v>579615</v>
          </cell>
          <cell r="C86" t="str">
            <v>Bpk. MUHAMMAD SALIM</v>
          </cell>
          <cell r="D86" t="str">
            <v>PWTT</v>
          </cell>
          <cell r="E86">
            <v>20013</v>
          </cell>
          <cell r="F86">
            <v>51</v>
          </cell>
          <cell r="G86" t="str">
            <v>Biasa</v>
          </cell>
          <cell r="H86" t="str">
            <v>AOT</v>
          </cell>
          <cell r="I86" t="str">
            <v>EP13B2</v>
          </cell>
          <cell r="J86" t="str">
            <v>U020005</v>
          </cell>
          <cell r="K86" t="str">
            <v>Area Operasi Timur</v>
          </cell>
          <cell r="L86" t="str">
            <v>Non Establish</v>
          </cell>
          <cell r="M86" t="str">
            <v>0</v>
          </cell>
          <cell r="N86">
            <v>38295</v>
          </cell>
          <cell r="O86" t="str">
            <v>11</v>
          </cell>
          <cell r="P86">
            <v>37712</v>
          </cell>
          <cell r="Q86" t="str">
            <v>3</v>
          </cell>
          <cell r="R86" t="str">
            <v>202</v>
          </cell>
          <cell r="S86">
            <v>3507610</v>
          </cell>
          <cell r="T86">
            <v>250950</v>
          </cell>
          <cell r="U86" t="str">
            <v>Prabumulih</v>
          </cell>
          <cell r="V86" t="str">
            <v>03 SLTP</v>
          </cell>
          <cell r="W86" t="str">
            <v xml:space="preserve">5 </v>
          </cell>
          <cell r="X86" t="str">
            <v xml:space="preserve">5 </v>
          </cell>
          <cell r="Y86" t="str">
            <v xml:space="preserve">6 </v>
          </cell>
          <cell r="Z86">
            <v>1</v>
          </cell>
          <cell r="AA86">
            <v>1</v>
          </cell>
        </row>
        <row r="87">
          <cell r="B87" t="str">
            <v>686405</v>
          </cell>
          <cell r="C87" t="str">
            <v>Bpk. M.A.ASRORY JABBAR</v>
          </cell>
          <cell r="D87" t="str">
            <v>PWTT</v>
          </cell>
          <cell r="E87">
            <v>22107</v>
          </cell>
          <cell r="F87">
            <v>45</v>
          </cell>
          <cell r="G87" t="str">
            <v>Biasa</v>
          </cell>
          <cell r="H87" t="str">
            <v>AOT</v>
          </cell>
          <cell r="I87" t="str">
            <v>EP13B4</v>
          </cell>
          <cell r="J87" t="str">
            <v>U020005</v>
          </cell>
          <cell r="K87" t="str">
            <v>Area Operasi Timur</v>
          </cell>
          <cell r="L87" t="str">
            <v>Non Establish</v>
          </cell>
          <cell r="M87" t="str">
            <v>0</v>
          </cell>
          <cell r="N87">
            <v>38278</v>
          </cell>
          <cell r="O87" t="str">
            <v>11</v>
          </cell>
          <cell r="P87">
            <v>38078</v>
          </cell>
          <cell r="Q87" t="str">
            <v>4</v>
          </cell>
          <cell r="R87" t="str">
            <v>203</v>
          </cell>
          <cell r="S87">
            <v>3707606</v>
          </cell>
          <cell r="T87">
            <v>212450</v>
          </cell>
          <cell r="U87" t="str">
            <v>Prabumulih</v>
          </cell>
          <cell r="V87" t="str">
            <v>05 SLTA</v>
          </cell>
          <cell r="W87" t="str">
            <v xml:space="preserve">5 </v>
          </cell>
          <cell r="X87" t="str">
            <v xml:space="preserve">4 </v>
          </cell>
          <cell r="Y87" t="str">
            <v xml:space="preserve">6 </v>
          </cell>
          <cell r="Z87">
            <v>5</v>
          </cell>
          <cell r="AA87">
            <v>5</v>
          </cell>
        </row>
        <row r="88">
          <cell r="B88" t="str">
            <v>686795</v>
          </cell>
          <cell r="C88" t="str">
            <v>Bpk. RUSLAN EFFENDI</v>
          </cell>
          <cell r="D88" t="str">
            <v>PWTT</v>
          </cell>
          <cell r="E88">
            <v>20787</v>
          </cell>
          <cell r="F88">
            <v>49</v>
          </cell>
          <cell r="G88" t="str">
            <v>Biasa</v>
          </cell>
          <cell r="H88" t="str">
            <v>AOT</v>
          </cell>
          <cell r="I88" t="str">
            <v>EP13B3</v>
          </cell>
          <cell r="J88" t="str">
            <v>U020005</v>
          </cell>
          <cell r="K88" t="str">
            <v>Area Operasi Timur</v>
          </cell>
          <cell r="L88" t="str">
            <v>Non Establish</v>
          </cell>
          <cell r="M88" t="str">
            <v>0</v>
          </cell>
          <cell r="N88">
            <v>37809</v>
          </cell>
          <cell r="O88" t="str">
            <v>11</v>
          </cell>
          <cell r="P88">
            <v>37712</v>
          </cell>
          <cell r="Q88" t="str">
            <v>4</v>
          </cell>
          <cell r="R88" t="str">
            <v>203</v>
          </cell>
          <cell r="S88">
            <v>3796439</v>
          </cell>
          <cell r="T88">
            <v>212450</v>
          </cell>
          <cell r="U88" t="str">
            <v>Prabumulih</v>
          </cell>
          <cell r="V88" t="str">
            <v>05 SLTA</v>
          </cell>
          <cell r="W88" t="str">
            <v xml:space="preserve">6 </v>
          </cell>
          <cell r="X88" t="str">
            <v xml:space="preserve">5 </v>
          </cell>
          <cell r="Y88" t="str">
            <v xml:space="preserve">6 </v>
          </cell>
          <cell r="Z88">
            <v>5</v>
          </cell>
          <cell r="AA88">
            <v>5</v>
          </cell>
        </row>
        <row r="89">
          <cell r="B89" t="str">
            <v>469082</v>
          </cell>
          <cell r="C89" t="str">
            <v>Bpk. SLAMET RIADY</v>
          </cell>
          <cell r="D89" t="str">
            <v>PWTT</v>
          </cell>
          <cell r="E89">
            <v>19525</v>
          </cell>
          <cell r="F89">
            <v>52</v>
          </cell>
          <cell r="G89" t="str">
            <v>Biasa</v>
          </cell>
          <cell r="H89" t="str">
            <v>AOT</v>
          </cell>
          <cell r="I89" t="str">
            <v>EP13B2</v>
          </cell>
          <cell r="J89" t="str">
            <v>U020005</v>
          </cell>
          <cell r="K89" t="str">
            <v>Area Operasi Timur</v>
          </cell>
          <cell r="L89" t="str">
            <v>Non Establish</v>
          </cell>
          <cell r="M89" t="str">
            <v>0</v>
          </cell>
          <cell r="N89">
            <v>37354</v>
          </cell>
          <cell r="O89" t="str">
            <v>12</v>
          </cell>
          <cell r="P89">
            <v>35704</v>
          </cell>
          <cell r="Q89" t="str">
            <v>3</v>
          </cell>
          <cell r="R89" t="str">
            <v>201</v>
          </cell>
          <cell r="S89">
            <v>3314944</v>
          </cell>
          <cell r="T89">
            <v>212560</v>
          </cell>
          <cell r="U89" t="str">
            <v>Prabumulih</v>
          </cell>
          <cell r="V89" t="str">
            <v>03 SLTP</v>
          </cell>
          <cell r="W89" t="str">
            <v xml:space="preserve">4 </v>
          </cell>
          <cell r="X89" t="str">
            <v xml:space="preserve">4 </v>
          </cell>
          <cell r="Y89" t="str">
            <v xml:space="preserve">5 </v>
          </cell>
          <cell r="Z89">
            <v>3</v>
          </cell>
          <cell r="AA89">
            <v>3</v>
          </cell>
        </row>
        <row r="90">
          <cell r="B90" t="str">
            <v>744790</v>
          </cell>
          <cell r="C90" t="str">
            <v>Bpk. ARIEF BUDIMAN</v>
          </cell>
          <cell r="D90" t="str">
            <v>PWTT</v>
          </cell>
          <cell r="E90">
            <v>30192</v>
          </cell>
          <cell r="F90">
            <v>23</v>
          </cell>
          <cell r="G90" t="str">
            <v>Biasa</v>
          </cell>
          <cell r="H90" t="str">
            <v>AOT</v>
          </cell>
          <cell r="I90" t="str">
            <v>EP13B2</v>
          </cell>
          <cell r="J90" t="str">
            <v>U020005</v>
          </cell>
          <cell r="K90" t="str">
            <v>Area Operasi Timur</v>
          </cell>
          <cell r="L90" t="str">
            <v>Non Establish</v>
          </cell>
          <cell r="M90" t="str">
            <v>0</v>
          </cell>
          <cell r="N90">
            <v>38605</v>
          </cell>
          <cell r="O90" t="str">
            <v>12</v>
          </cell>
          <cell r="P90">
            <v>38605</v>
          </cell>
          <cell r="Q90" t="str">
            <v>1</v>
          </cell>
          <cell r="R90">
            <v>100</v>
          </cell>
          <cell r="S90">
            <v>1689000</v>
          </cell>
          <cell r="T90">
            <v>141800</v>
          </cell>
          <cell r="U90" t="str">
            <v>Prabumulih</v>
          </cell>
          <cell r="V90" t="str">
            <v>07 Akademi / Sarmud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B91" t="str">
            <v>744798</v>
          </cell>
          <cell r="C91" t="str">
            <v>Bpk. JOKO SAMPURNO</v>
          </cell>
          <cell r="D91" t="str">
            <v>PWTT</v>
          </cell>
          <cell r="E91">
            <v>30676</v>
          </cell>
          <cell r="F91">
            <v>22</v>
          </cell>
          <cell r="G91" t="str">
            <v>Biasa</v>
          </cell>
          <cell r="H91" t="str">
            <v>AOT</v>
          </cell>
          <cell r="I91" t="str">
            <v>EP13B2</v>
          </cell>
          <cell r="J91" t="str">
            <v>U020005</v>
          </cell>
          <cell r="K91" t="str">
            <v>Area Operasi Timur</v>
          </cell>
          <cell r="L91" t="str">
            <v>Non Establish</v>
          </cell>
          <cell r="M91" t="str">
            <v>0</v>
          </cell>
          <cell r="N91">
            <v>38605</v>
          </cell>
          <cell r="O91" t="str">
            <v>12</v>
          </cell>
          <cell r="P91">
            <v>38605</v>
          </cell>
          <cell r="Q91" t="str">
            <v/>
          </cell>
          <cell r="R91">
            <v>100</v>
          </cell>
          <cell r="S91">
            <v>1689000</v>
          </cell>
          <cell r="T91">
            <v>141800</v>
          </cell>
          <cell r="U91" t="str">
            <v>Prabumulih</v>
          </cell>
          <cell r="V91" t="str">
            <v>07 Akademi / Sarmud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2">
          <cell r="B92" t="str">
            <v>744803</v>
          </cell>
          <cell r="C92" t="str">
            <v>Bpk. SISWARDI</v>
          </cell>
          <cell r="D92" t="str">
            <v>PWTT</v>
          </cell>
          <cell r="E92">
            <v>30608</v>
          </cell>
          <cell r="F92">
            <v>22</v>
          </cell>
          <cell r="G92" t="str">
            <v>Biasa</v>
          </cell>
          <cell r="H92" t="str">
            <v>AOT</v>
          </cell>
          <cell r="I92" t="str">
            <v>EP13B2</v>
          </cell>
          <cell r="J92" t="str">
            <v>U020005</v>
          </cell>
          <cell r="K92" t="str">
            <v>Area Operasi Timur</v>
          </cell>
          <cell r="L92" t="str">
            <v>Non Establish</v>
          </cell>
          <cell r="M92" t="str">
            <v>0</v>
          </cell>
          <cell r="N92">
            <v>38605</v>
          </cell>
          <cell r="O92" t="str">
            <v>12</v>
          </cell>
          <cell r="P92">
            <v>38605</v>
          </cell>
          <cell r="Q92" t="str">
            <v/>
          </cell>
          <cell r="R92">
            <v>100</v>
          </cell>
          <cell r="S92">
            <v>1689000</v>
          </cell>
          <cell r="T92">
            <v>141800</v>
          </cell>
          <cell r="U92" t="str">
            <v>Prabumulih</v>
          </cell>
          <cell r="V92" t="str">
            <v>07 Akademi / Sarmud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</row>
        <row r="93">
          <cell r="B93" t="str">
            <v>744808</v>
          </cell>
          <cell r="C93" t="str">
            <v>Bpk. YUDI HIDAYAT</v>
          </cell>
          <cell r="D93" t="str">
            <v>PWTT</v>
          </cell>
          <cell r="E93">
            <v>29945</v>
          </cell>
          <cell r="F93">
            <v>24</v>
          </cell>
          <cell r="G93" t="str">
            <v>Biasa</v>
          </cell>
          <cell r="H93" t="str">
            <v>AOT</v>
          </cell>
          <cell r="I93" t="str">
            <v>EP13B2</v>
          </cell>
          <cell r="J93" t="str">
            <v>U020005</v>
          </cell>
          <cell r="K93" t="str">
            <v>Area Operasi Timur</v>
          </cell>
          <cell r="L93" t="str">
            <v>Non Establish</v>
          </cell>
          <cell r="M93" t="str">
            <v>0</v>
          </cell>
          <cell r="N93">
            <v>38605</v>
          </cell>
          <cell r="O93" t="str">
            <v>12</v>
          </cell>
          <cell r="P93">
            <v>38605</v>
          </cell>
          <cell r="Q93" t="str">
            <v/>
          </cell>
          <cell r="R93">
            <v>100</v>
          </cell>
          <cell r="S93">
            <v>1689000</v>
          </cell>
          <cell r="T93">
            <v>141800</v>
          </cell>
          <cell r="U93" t="str">
            <v>Prabumulih</v>
          </cell>
          <cell r="V93" t="str">
            <v>07 Akademi / Sarmud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B94" t="str">
            <v>744807</v>
          </cell>
          <cell r="C94" t="str">
            <v>Bpk. YASMIN</v>
          </cell>
          <cell r="D94" t="str">
            <v>PWTT</v>
          </cell>
          <cell r="E94">
            <v>29677</v>
          </cell>
          <cell r="F94">
            <v>24</v>
          </cell>
          <cell r="G94" t="str">
            <v>Biasa</v>
          </cell>
          <cell r="H94" t="str">
            <v>AOT</v>
          </cell>
          <cell r="I94" t="str">
            <v>EP13B2</v>
          </cell>
          <cell r="J94" t="str">
            <v>U020005</v>
          </cell>
          <cell r="K94" t="str">
            <v>Area Operasi Timur</v>
          </cell>
          <cell r="L94" t="str">
            <v>Non Establish</v>
          </cell>
          <cell r="M94" t="str">
            <v>0</v>
          </cell>
          <cell r="N94">
            <v>38605</v>
          </cell>
          <cell r="O94" t="str">
            <v>12</v>
          </cell>
          <cell r="P94">
            <v>38605</v>
          </cell>
          <cell r="Q94" t="str">
            <v/>
          </cell>
          <cell r="R94">
            <v>100</v>
          </cell>
          <cell r="S94">
            <v>1689000</v>
          </cell>
          <cell r="T94">
            <v>141800</v>
          </cell>
          <cell r="U94" t="str">
            <v>Prabumulih</v>
          </cell>
          <cell r="V94" t="str">
            <v>07 Akademi / Sarmud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</row>
        <row r="95">
          <cell r="B95" t="str">
            <v>744859</v>
          </cell>
          <cell r="C95" t="str">
            <v>Bpk. HERU KURNIAWAN</v>
          </cell>
          <cell r="D95" t="str">
            <v>PWTT</v>
          </cell>
          <cell r="E95">
            <v>29682</v>
          </cell>
          <cell r="F95">
            <v>24</v>
          </cell>
          <cell r="G95" t="str">
            <v>Biasa</v>
          </cell>
          <cell r="H95" t="str">
            <v>AOT</v>
          </cell>
          <cell r="I95" t="str">
            <v>EP13B2</v>
          </cell>
          <cell r="J95" t="str">
            <v>U020005</v>
          </cell>
          <cell r="K95" t="str">
            <v>Area Operasi Timur</v>
          </cell>
          <cell r="L95" t="str">
            <v>Non Establish</v>
          </cell>
          <cell r="M95" t="str">
            <v>0</v>
          </cell>
          <cell r="N95">
            <v>38605</v>
          </cell>
          <cell r="O95" t="str">
            <v>15</v>
          </cell>
          <cell r="P95">
            <v>38605</v>
          </cell>
          <cell r="Q95" t="str">
            <v/>
          </cell>
          <cell r="R95" t="str">
            <v>201</v>
          </cell>
          <cell r="S95">
            <v>1267000</v>
          </cell>
          <cell r="T95">
            <v>98300</v>
          </cell>
          <cell r="U95" t="str">
            <v>Prabumulih</v>
          </cell>
          <cell r="V95" t="str">
            <v>05 SLTA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</row>
        <row r="96">
          <cell r="B96" t="str">
            <v>703625</v>
          </cell>
          <cell r="C96" t="str">
            <v>Bpk. RASYID HAMDI</v>
          </cell>
          <cell r="D96" t="str">
            <v>PWTT</v>
          </cell>
          <cell r="E96">
            <v>20612</v>
          </cell>
          <cell r="F96">
            <v>49</v>
          </cell>
          <cell r="G96" t="str">
            <v>Utama</v>
          </cell>
          <cell r="H96" t="str">
            <v>AOT</v>
          </cell>
          <cell r="I96" t="str">
            <v>EP13B1</v>
          </cell>
          <cell r="J96" t="str">
            <v>U020006</v>
          </cell>
          <cell r="K96" t="str">
            <v>Ren Ops. / AOT</v>
          </cell>
          <cell r="L96" t="str">
            <v>Kepala Perencanaan Operasi</v>
          </cell>
          <cell r="M96" t="str">
            <v>02</v>
          </cell>
          <cell r="N96">
            <v>37354</v>
          </cell>
          <cell r="O96" t="str">
            <v>03</v>
          </cell>
          <cell r="P96">
            <v>38443</v>
          </cell>
          <cell r="Q96" t="str">
            <v>2</v>
          </cell>
          <cell r="R96" t="str">
            <v>203</v>
          </cell>
          <cell r="S96">
            <v>12406291</v>
          </cell>
          <cell r="T96">
            <v>704750</v>
          </cell>
          <cell r="U96" t="str">
            <v>Prabumulih</v>
          </cell>
          <cell r="V96" t="str">
            <v>09 PT - S1</v>
          </cell>
          <cell r="W96" t="str">
            <v>6</v>
          </cell>
          <cell r="X96" t="str">
            <v>5</v>
          </cell>
          <cell r="Y96" t="str">
            <v xml:space="preserve">5 </v>
          </cell>
          <cell r="Z96">
            <v>5</v>
          </cell>
          <cell r="AA96">
            <v>6</v>
          </cell>
        </row>
        <row r="97">
          <cell r="B97" t="str">
            <v>476534</v>
          </cell>
          <cell r="C97" t="str">
            <v>Bpk. CHOIRI M.NOOR</v>
          </cell>
          <cell r="D97" t="str">
            <v>PWTT</v>
          </cell>
          <cell r="E97">
            <v>20152</v>
          </cell>
          <cell r="F97">
            <v>50</v>
          </cell>
          <cell r="G97" t="str">
            <v>Madya</v>
          </cell>
          <cell r="H97" t="str">
            <v>AOT</v>
          </cell>
          <cell r="I97" t="str">
            <v>EP13B1</v>
          </cell>
          <cell r="J97" t="str">
            <v>U020006</v>
          </cell>
          <cell r="K97" t="str">
            <v>Ren Ops. / AOT</v>
          </cell>
          <cell r="L97" t="str">
            <v>Pengawas Data Potensi &amp; Fas. Produksi</v>
          </cell>
          <cell r="M97" t="str">
            <v>07</v>
          </cell>
          <cell r="N97">
            <v>37354</v>
          </cell>
          <cell r="O97" t="str">
            <v>08</v>
          </cell>
          <cell r="P97">
            <v>38443</v>
          </cell>
          <cell r="Q97" t="str">
            <v>4</v>
          </cell>
          <cell r="R97" t="str">
            <v>203</v>
          </cell>
          <cell r="S97">
            <v>5853679</v>
          </cell>
          <cell r="T97">
            <v>378120</v>
          </cell>
          <cell r="U97" t="str">
            <v>Prabumulih</v>
          </cell>
          <cell r="V97" t="str">
            <v>09 PT - S1</v>
          </cell>
          <cell r="W97" t="str">
            <v xml:space="preserve">5 </v>
          </cell>
          <cell r="X97" t="str">
            <v xml:space="preserve">5 </v>
          </cell>
          <cell r="Y97" t="str">
            <v xml:space="preserve">4 </v>
          </cell>
          <cell r="Z97">
            <v>4</v>
          </cell>
          <cell r="AA97">
            <v>5</v>
          </cell>
        </row>
        <row r="98">
          <cell r="B98" t="str">
            <v>744443</v>
          </cell>
          <cell r="C98" t="str">
            <v>Bpk. RINALDI PASARIBU</v>
          </cell>
          <cell r="D98" t="str">
            <v>PWTT</v>
          </cell>
          <cell r="E98">
            <v>29690</v>
          </cell>
          <cell r="F98">
            <v>24</v>
          </cell>
          <cell r="G98" t="str">
            <v>Madya</v>
          </cell>
          <cell r="H98" t="str">
            <v>AOT</v>
          </cell>
          <cell r="I98" t="str">
            <v>EP13B1</v>
          </cell>
          <cell r="J98" t="str">
            <v>U020006</v>
          </cell>
          <cell r="K98" t="str">
            <v>Ren Ops. / AOT</v>
          </cell>
          <cell r="L98" t="str">
            <v>Pengawas Utama Ren Kerja &amp; Eval. Keekon.</v>
          </cell>
          <cell r="M98" t="str">
            <v>05</v>
          </cell>
          <cell r="N98">
            <v>38292</v>
          </cell>
          <cell r="O98" t="str">
            <v>08</v>
          </cell>
          <cell r="P98">
            <v>37956</v>
          </cell>
          <cell r="Q98" t="str">
            <v>1</v>
          </cell>
          <cell r="R98">
            <v>100</v>
          </cell>
          <cell r="S98">
            <v>3141150</v>
          </cell>
          <cell r="T98">
            <v>264440</v>
          </cell>
          <cell r="U98" t="str">
            <v>Prabumulih</v>
          </cell>
          <cell r="V98" t="str">
            <v>09 PT - S1</v>
          </cell>
          <cell r="W98">
            <v>0</v>
          </cell>
          <cell r="X98">
            <v>0</v>
          </cell>
          <cell r="Y98">
            <v>0</v>
          </cell>
          <cell r="Z98">
            <v>1</v>
          </cell>
          <cell r="AA98">
            <v>5</v>
          </cell>
        </row>
        <row r="99">
          <cell r="B99" t="str">
            <v>403025</v>
          </cell>
          <cell r="C99" t="str">
            <v>Bpk. SURYADI</v>
          </cell>
          <cell r="D99" t="str">
            <v>PWTT</v>
          </cell>
          <cell r="E99">
            <v>19639</v>
          </cell>
          <cell r="F99">
            <v>52</v>
          </cell>
          <cell r="G99" t="str">
            <v>Madya</v>
          </cell>
          <cell r="H99" t="str">
            <v>AOT</v>
          </cell>
          <cell r="I99" t="str">
            <v>EP13B1</v>
          </cell>
          <cell r="J99" t="str">
            <v>U020006</v>
          </cell>
          <cell r="K99" t="str">
            <v>Ren Ops. / AOT</v>
          </cell>
          <cell r="L99" t="str">
            <v>Pengawas Bengkel Katub Sembur Buatan</v>
          </cell>
          <cell r="M99" t="str">
            <v>06</v>
          </cell>
          <cell r="N99">
            <v>37354</v>
          </cell>
          <cell r="O99" t="str">
            <v>09</v>
          </cell>
          <cell r="P99">
            <v>38261</v>
          </cell>
          <cell r="Q99" t="str">
            <v>4</v>
          </cell>
          <cell r="R99" t="str">
            <v>202</v>
          </cell>
          <cell r="S99">
            <v>5690692</v>
          </cell>
          <cell r="T99">
            <v>341980</v>
          </cell>
          <cell r="U99" t="str">
            <v>Prabumulih</v>
          </cell>
          <cell r="V99" t="str">
            <v>05 SLTA</v>
          </cell>
          <cell r="W99" t="str">
            <v xml:space="preserve">6 </v>
          </cell>
          <cell r="X99" t="str">
            <v xml:space="preserve">6 </v>
          </cell>
          <cell r="Y99" t="str">
            <v xml:space="preserve">5 </v>
          </cell>
          <cell r="Z99">
            <v>5</v>
          </cell>
          <cell r="AA99">
            <v>5</v>
          </cell>
        </row>
        <row r="100">
          <cell r="B100" t="str">
            <v>686851</v>
          </cell>
          <cell r="C100" t="str">
            <v>Bpk. D A S R I</v>
          </cell>
          <cell r="D100" t="str">
            <v>PWTT</v>
          </cell>
          <cell r="E100">
            <v>23082</v>
          </cell>
          <cell r="F100">
            <v>42</v>
          </cell>
          <cell r="G100" t="str">
            <v>Biasa</v>
          </cell>
          <cell r="H100" t="str">
            <v>AOT</v>
          </cell>
          <cell r="I100" t="str">
            <v>EP13B1</v>
          </cell>
          <cell r="J100" t="str">
            <v>U020006</v>
          </cell>
          <cell r="K100" t="str">
            <v>Ren Ops. / AOT</v>
          </cell>
          <cell r="L100" t="str">
            <v>Pengawas Program Operasi Well Service</v>
          </cell>
          <cell r="M100" t="str">
            <v>06</v>
          </cell>
          <cell r="N100">
            <v>38278</v>
          </cell>
          <cell r="O100" t="str">
            <v>10</v>
          </cell>
          <cell r="P100">
            <v>38443</v>
          </cell>
          <cell r="Q100" t="str">
            <v>4</v>
          </cell>
          <cell r="R100" t="str">
            <v>202</v>
          </cell>
          <cell r="S100">
            <v>4070108</v>
          </cell>
          <cell r="T100">
            <v>240090</v>
          </cell>
          <cell r="U100" t="str">
            <v>Prabumulih</v>
          </cell>
          <cell r="V100" t="str">
            <v>06 Kejur. III (AKA)</v>
          </cell>
          <cell r="W100" t="str">
            <v xml:space="preserve">6 </v>
          </cell>
          <cell r="X100" t="str">
            <v xml:space="preserve">5 </v>
          </cell>
          <cell r="Y100" t="str">
            <v xml:space="preserve">6 </v>
          </cell>
          <cell r="Z100">
            <v>6</v>
          </cell>
          <cell r="AA100">
            <v>6</v>
          </cell>
        </row>
        <row r="101">
          <cell r="B101" t="str">
            <v>687037</v>
          </cell>
          <cell r="C101" t="str">
            <v>Bpk. ASEP SUPARMAN</v>
          </cell>
          <cell r="D101" t="str">
            <v>PWTT</v>
          </cell>
          <cell r="E101">
            <v>23799</v>
          </cell>
          <cell r="F101">
            <v>40</v>
          </cell>
          <cell r="G101" t="str">
            <v>Biasa</v>
          </cell>
          <cell r="H101" t="str">
            <v>AOT</v>
          </cell>
          <cell r="I101" t="str">
            <v>EP13B1</v>
          </cell>
          <cell r="J101" t="str">
            <v>U020006</v>
          </cell>
          <cell r="K101" t="str">
            <v>Ren Ops. / AOT</v>
          </cell>
          <cell r="L101" t="str">
            <v>Pengawas Instru. Kalibrasi &amp; Test Unit</v>
          </cell>
          <cell r="M101" t="str">
            <v>06</v>
          </cell>
          <cell r="N101">
            <v>38685</v>
          </cell>
          <cell r="O101" t="str">
            <v>10</v>
          </cell>
          <cell r="P101">
            <v>38261</v>
          </cell>
          <cell r="Q101" t="str">
            <v>4</v>
          </cell>
          <cell r="R101" t="str">
            <v>202</v>
          </cell>
          <cell r="S101">
            <v>4140289</v>
          </cell>
          <cell r="T101">
            <v>240090</v>
          </cell>
          <cell r="U101" t="str">
            <v>Prabumulih</v>
          </cell>
          <cell r="V101" t="str">
            <v>06 Kejur. III (AKA)</v>
          </cell>
          <cell r="W101" t="str">
            <v xml:space="preserve">5 </v>
          </cell>
          <cell r="X101" t="str">
            <v xml:space="preserve">6 </v>
          </cell>
          <cell r="Y101" t="str">
            <v xml:space="preserve">5 </v>
          </cell>
          <cell r="Z101">
            <v>6</v>
          </cell>
          <cell r="AA101">
            <v>6</v>
          </cell>
        </row>
        <row r="102">
          <cell r="B102" t="str">
            <v>476712</v>
          </cell>
          <cell r="C102" t="str">
            <v>Bpk. LIFIRMAN</v>
          </cell>
          <cell r="D102" t="str">
            <v>PWTT</v>
          </cell>
          <cell r="E102">
            <v>18981</v>
          </cell>
          <cell r="F102">
            <v>54</v>
          </cell>
          <cell r="G102" t="str">
            <v>Biasa</v>
          </cell>
          <cell r="H102" t="str">
            <v>AOT</v>
          </cell>
          <cell r="I102" t="str">
            <v>EP13B1</v>
          </cell>
          <cell r="J102" t="str">
            <v>U020006</v>
          </cell>
          <cell r="K102" t="str">
            <v>Ren Ops. / AOT</v>
          </cell>
          <cell r="L102" t="str">
            <v>Pengawas Ukur Bawah Tanah/ Dyn Sonolog</v>
          </cell>
          <cell r="M102" t="str">
            <v>06</v>
          </cell>
          <cell r="N102">
            <v>37399</v>
          </cell>
          <cell r="O102" t="str">
            <v>11</v>
          </cell>
          <cell r="P102">
            <v>37712</v>
          </cell>
          <cell r="Q102" t="str">
            <v>4</v>
          </cell>
          <cell r="R102" t="str">
            <v>203</v>
          </cell>
          <cell r="S102">
            <v>4065223</v>
          </cell>
          <cell r="T102">
            <v>249117</v>
          </cell>
          <cell r="U102" t="str">
            <v>Prabumulih</v>
          </cell>
          <cell r="V102" t="str">
            <v>03 SLTP</v>
          </cell>
          <cell r="W102" t="str">
            <v xml:space="preserve">5 </v>
          </cell>
          <cell r="X102" t="str">
            <v xml:space="preserve">6 </v>
          </cell>
          <cell r="Y102" t="str">
            <v xml:space="preserve">6 </v>
          </cell>
          <cell r="Z102">
            <v>6</v>
          </cell>
          <cell r="AA102">
            <v>5</v>
          </cell>
        </row>
        <row r="103">
          <cell r="B103" t="str">
            <v>664349</v>
          </cell>
          <cell r="C103" t="str">
            <v>Bpk. TRIYONO</v>
          </cell>
          <cell r="D103" t="str">
            <v>PWTT</v>
          </cell>
          <cell r="E103">
            <v>20976</v>
          </cell>
          <cell r="F103">
            <v>48</v>
          </cell>
          <cell r="G103" t="str">
            <v>Utama</v>
          </cell>
          <cell r="H103" t="str">
            <v>AOT</v>
          </cell>
          <cell r="I103" t="str">
            <v>EP13B2</v>
          </cell>
          <cell r="J103" t="str">
            <v>U020007</v>
          </cell>
          <cell r="K103" t="str">
            <v>Ops. Prod / AOT</v>
          </cell>
          <cell r="L103" t="str">
            <v>Kepala Operasi Produksi</v>
          </cell>
          <cell r="M103" t="str">
            <v>02</v>
          </cell>
          <cell r="N103">
            <v>38412</v>
          </cell>
          <cell r="O103" t="str">
            <v>04</v>
          </cell>
          <cell r="P103">
            <v>38078</v>
          </cell>
          <cell r="Q103" t="str">
            <v>3</v>
          </cell>
          <cell r="R103" t="str">
            <v>202</v>
          </cell>
          <cell r="S103">
            <v>10767254</v>
          </cell>
          <cell r="T103">
            <v>662900</v>
          </cell>
          <cell r="U103" t="str">
            <v>Prabumulih</v>
          </cell>
          <cell r="V103" t="str">
            <v>09 PT - S1</v>
          </cell>
          <cell r="W103">
            <v>6</v>
          </cell>
          <cell r="X103">
            <v>6</v>
          </cell>
          <cell r="Y103">
            <v>6</v>
          </cell>
          <cell r="Z103">
            <v>6</v>
          </cell>
          <cell r="AA103">
            <v>6</v>
          </cell>
        </row>
        <row r="104">
          <cell r="B104" t="str">
            <v>402329</v>
          </cell>
          <cell r="C104" t="str">
            <v>Bpk. DJUNAIDI SAFRI</v>
          </cell>
          <cell r="D104" t="str">
            <v>PWTT</v>
          </cell>
          <cell r="E104">
            <v>19562</v>
          </cell>
          <cell r="F104">
            <v>52</v>
          </cell>
          <cell r="G104" t="str">
            <v>Biasa</v>
          </cell>
          <cell r="H104" t="str">
            <v>AOT</v>
          </cell>
          <cell r="I104" t="str">
            <v>EP13B2</v>
          </cell>
          <cell r="J104" t="str">
            <v>U020007</v>
          </cell>
          <cell r="K104" t="str">
            <v>Ops. Prod / AOT</v>
          </cell>
          <cell r="L104" t="str">
            <v>Pengawas Operasi Pipa &amp; Konstruksi</v>
          </cell>
          <cell r="M104" t="str">
            <v>07</v>
          </cell>
          <cell r="N104">
            <v>37809</v>
          </cell>
          <cell r="O104" t="str">
            <v>10</v>
          </cell>
          <cell r="P104">
            <v>38078</v>
          </cell>
          <cell r="Q104" t="str">
            <v>4</v>
          </cell>
          <cell r="R104" t="str">
            <v>202</v>
          </cell>
          <cell r="S104">
            <v>4227273</v>
          </cell>
          <cell r="T104">
            <v>274300</v>
          </cell>
          <cell r="U104" t="str">
            <v>Prabumulih</v>
          </cell>
          <cell r="V104" t="str">
            <v>03 SLTP</v>
          </cell>
          <cell r="W104" t="str">
            <v xml:space="preserve">5 </v>
          </cell>
          <cell r="X104" t="str">
            <v xml:space="preserve">5 </v>
          </cell>
          <cell r="Y104" t="str">
            <v xml:space="preserve">5 </v>
          </cell>
          <cell r="Z104">
            <v>6</v>
          </cell>
          <cell r="AA104">
            <v>5</v>
          </cell>
        </row>
        <row r="105">
          <cell r="B105" t="str">
            <v>430322</v>
          </cell>
          <cell r="C105" t="str">
            <v>Bpk. KARIM</v>
          </cell>
          <cell r="D105" t="str">
            <v>PWTT</v>
          </cell>
          <cell r="E105">
            <v>19028</v>
          </cell>
          <cell r="F105">
            <v>53</v>
          </cell>
          <cell r="G105" t="str">
            <v>Biasa</v>
          </cell>
          <cell r="H105" t="str">
            <v>AOT</v>
          </cell>
          <cell r="I105" t="str">
            <v>EP13B2</v>
          </cell>
          <cell r="J105" t="str">
            <v>U020007</v>
          </cell>
          <cell r="K105" t="str">
            <v>Ops. Prod / AOT</v>
          </cell>
          <cell r="L105" t="str">
            <v>Pengawas Operasi Pipa &amp; Konstruksi</v>
          </cell>
          <cell r="M105" t="str">
            <v>07</v>
          </cell>
          <cell r="N105">
            <v>37354</v>
          </cell>
          <cell r="O105" t="str">
            <v>10</v>
          </cell>
          <cell r="P105">
            <v>37530</v>
          </cell>
          <cell r="Q105" t="str">
            <v>4</v>
          </cell>
          <cell r="R105" t="str">
            <v>202</v>
          </cell>
          <cell r="S105">
            <v>4416132</v>
          </cell>
          <cell r="T105">
            <v>283630</v>
          </cell>
          <cell r="U105" t="str">
            <v>Prabumulih</v>
          </cell>
          <cell r="V105" t="str">
            <v>01 SD dan Setara</v>
          </cell>
          <cell r="W105" t="str">
            <v xml:space="preserve">6 </v>
          </cell>
          <cell r="X105" t="str">
            <v xml:space="preserve">6 </v>
          </cell>
          <cell r="Y105" t="str">
            <v xml:space="preserve">6 </v>
          </cell>
          <cell r="Z105">
            <v>6</v>
          </cell>
          <cell r="AA105">
            <v>5</v>
          </cell>
        </row>
        <row r="106">
          <cell r="B106" t="str">
            <v>468734</v>
          </cell>
          <cell r="C106" t="str">
            <v>Bpk. MUSTAR  M.D.</v>
          </cell>
          <cell r="D106" t="str">
            <v>PWTT</v>
          </cell>
          <cell r="E106">
            <v>19392</v>
          </cell>
          <cell r="F106">
            <v>52</v>
          </cell>
          <cell r="G106" t="str">
            <v>Biasa</v>
          </cell>
          <cell r="H106" t="str">
            <v>AOT</v>
          </cell>
          <cell r="I106" t="str">
            <v>EP13B2</v>
          </cell>
          <cell r="J106" t="str">
            <v>U020007</v>
          </cell>
          <cell r="K106" t="str">
            <v>Ops. Prod / AOT</v>
          </cell>
          <cell r="L106" t="str">
            <v>Pengawas Operasi Pipa &amp; Konstruksi</v>
          </cell>
          <cell r="M106" t="str">
            <v>07</v>
          </cell>
          <cell r="N106">
            <v>37354</v>
          </cell>
          <cell r="O106" t="str">
            <v>10</v>
          </cell>
          <cell r="P106">
            <v>38443</v>
          </cell>
          <cell r="Q106" t="str">
            <v>4</v>
          </cell>
          <cell r="R106" t="str">
            <v>203</v>
          </cell>
          <cell r="S106">
            <v>4306350</v>
          </cell>
          <cell r="T106">
            <v>277410</v>
          </cell>
          <cell r="U106" t="str">
            <v>Prabumulih</v>
          </cell>
          <cell r="V106" t="str">
            <v>05 SLTA</v>
          </cell>
          <cell r="W106" t="str">
            <v xml:space="preserve">5 </v>
          </cell>
          <cell r="X106" t="str">
            <v xml:space="preserve">6 </v>
          </cell>
          <cell r="Y106" t="str">
            <v xml:space="preserve">5 </v>
          </cell>
          <cell r="Z106">
            <v>5</v>
          </cell>
          <cell r="AA106">
            <v>6</v>
          </cell>
        </row>
        <row r="107">
          <cell r="B107" t="str">
            <v>516037</v>
          </cell>
          <cell r="C107" t="str">
            <v>Bpk. H. MAKMUN HZ.</v>
          </cell>
          <cell r="D107" t="str">
            <v>PWTT</v>
          </cell>
          <cell r="E107">
            <v>20557</v>
          </cell>
          <cell r="F107">
            <v>49</v>
          </cell>
          <cell r="G107" t="str">
            <v>Biasa</v>
          </cell>
          <cell r="H107" t="str">
            <v>AOT</v>
          </cell>
          <cell r="I107" t="str">
            <v>EP13B2</v>
          </cell>
          <cell r="J107" t="str">
            <v>U020007</v>
          </cell>
          <cell r="K107" t="str">
            <v>Ops. Prod / AOT</v>
          </cell>
          <cell r="L107" t="str">
            <v>Pengawas Administrasi Migas</v>
          </cell>
          <cell r="M107" t="str">
            <v>07</v>
          </cell>
          <cell r="N107">
            <v>37354</v>
          </cell>
          <cell r="O107" t="str">
            <v>10</v>
          </cell>
          <cell r="P107">
            <v>37712</v>
          </cell>
          <cell r="Q107" t="str">
            <v>4</v>
          </cell>
          <cell r="R107" t="str">
            <v>203</v>
          </cell>
          <cell r="S107">
            <v>4320449</v>
          </cell>
          <cell r="T107">
            <v>264970</v>
          </cell>
          <cell r="U107" t="str">
            <v>Prabumulih</v>
          </cell>
          <cell r="V107" t="str">
            <v>05 SLTA</v>
          </cell>
          <cell r="W107" t="str">
            <v xml:space="preserve">6 </v>
          </cell>
          <cell r="X107" t="str">
            <v xml:space="preserve">5 </v>
          </cell>
          <cell r="Y107" t="str">
            <v xml:space="preserve">6 </v>
          </cell>
          <cell r="Z107">
            <v>6</v>
          </cell>
          <cell r="AA107">
            <v>6</v>
          </cell>
        </row>
        <row r="108">
          <cell r="B108" t="str">
            <v>537932</v>
          </cell>
          <cell r="C108" t="str">
            <v>Bpk. SAUT HUTABARAT</v>
          </cell>
          <cell r="D108" t="str">
            <v>PWTT</v>
          </cell>
          <cell r="E108">
            <v>20307</v>
          </cell>
          <cell r="F108">
            <v>50</v>
          </cell>
          <cell r="G108" t="str">
            <v>Biasa</v>
          </cell>
          <cell r="H108" t="str">
            <v>AOT</v>
          </cell>
          <cell r="I108" t="str">
            <v>EP13B2</v>
          </cell>
          <cell r="J108" t="str">
            <v>U020007</v>
          </cell>
          <cell r="K108" t="str">
            <v>Ops. Prod / AOT</v>
          </cell>
          <cell r="L108" t="str">
            <v>Pengawas Operasi Pipa &amp; Konstruksi</v>
          </cell>
          <cell r="M108" t="str">
            <v>07</v>
          </cell>
          <cell r="N108">
            <v>37354</v>
          </cell>
          <cell r="O108" t="str">
            <v>10</v>
          </cell>
          <cell r="P108">
            <v>37712</v>
          </cell>
          <cell r="Q108" t="str">
            <v>4</v>
          </cell>
          <cell r="R108" t="str">
            <v>203</v>
          </cell>
          <cell r="S108">
            <v>4343313</v>
          </cell>
          <cell r="T108">
            <v>258750</v>
          </cell>
          <cell r="U108" t="str">
            <v>Prabumulih</v>
          </cell>
          <cell r="V108" t="str">
            <v>05 SLTA</v>
          </cell>
          <cell r="W108" t="str">
            <v xml:space="preserve">6 </v>
          </cell>
          <cell r="X108" t="str">
            <v xml:space="preserve">6 </v>
          </cell>
          <cell r="Y108" t="str">
            <v xml:space="preserve">6 </v>
          </cell>
          <cell r="Z108">
            <v>6</v>
          </cell>
          <cell r="AA108">
            <v>6</v>
          </cell>
        </row>
        <row r="109">
          <cell r="B109" t="str">
            <v>686835</v>
          </cell>
          <cell r="C109" t="str">
            <v>Bpk. YUSUF YOBISONO</v>
          </cell>
          <cell r="D109" t="str">
            <v>PWTT</v>
          </cell>
          <cell r="E109">
            <v>20207</v>
          </cell>
          <cell r="F109">
            <v>50</v>
          </cell>
          <cell r="G109" t="str">
            <v>Biasa</v>
          </cell>
          <cell r="H109" t="str">
            <v>AOT</v>
          </cell>
          <cell r="I109" t="str">
            <v>EP13B2</v>
          </cell>
          <cell r="J109" t="str">
            <v>U020007</v>
          </cell>
          <cell r="K109" t="str">
            <v>Ops. Prod / AOT</v>
          </cell>
          <cell r="L109" t="str">
            <v>Pengawas Administrasi Umum</v>
          </cell>
          <cell r="M109" t="str">
            <v>08</v>
          </cell>
          <cell r="N109">
            <v>37354</v>
          </cell>
          <cell r="O109" t="str">
            <v>10</v>
          </cell>
          <cell r="P109">
            <v>38626</v>
          </cell>
          <cell r="Q109" t="str">
            <v>4</v>
          </cell>
          <cell r="R109" t="str">
            <v>203</v>
          </cell>
          <cell r="S109">
            <v>4249649</v>
          </cell>
          <cell r="T109">
            <v>258750</v>
          </cell>
          <cell r="U109" t="str">
            <v>Prabumulih</v>
          </cell>
          <cell r="V109" t="str">
            <v>05 SLTA</v>
          </cell>
          <cell r="W109" t="str">
            <v xml:space="preserve">6 </v>
          </cell>
          <cell r="X109" t="str">
            <v xml:space="preserve">6 </v>
          </cell>
          <cell r="Y109" t="str">
            <v xml:space="preserve">6 </v>
          </cell>
          <cell r="Z109">
            <v>6</v>
          </cell>
          <cell r="AA109">
            <v>5</v>
          </cell>
        </row>
        <row r="110">
          <cell r="B110" t="str">
            <v>516231</v>
          </cell>
          <cell r="C110" t="str">
            <v>Bpk. SUJIMAN</v>
          </cell>
          <cell r="D110" t="str">
            <v>PWTT</v>
          </cell>
          <cell r="E110">
            <v>20537</v>
          </cell>
          <cell r="F110">
            <v>49</v>
          </cell>
          <cell r="G110" t="str">
            <v>Biasa</v>
          </cell>
          <cell r="H110" t="str">
            <v>AOT</v>
          </cell>
          <cell r="I110" t="str">
            <v>EP13B2</v>
          </cell>
          <cell r="J110" t="str">
            <v>U020007</v>
          </cell>
          <cell r="K110" t="str">
            <v>Ops. Prod / AOT</v>
          </cell>
          <cell r="L110" t="str">
            <v>Pengawas Operasi Pipa &amp; Konstruksi</v>
          </cell>
          <cell r="M110" t="str">
            <v>07</v>
          </cell>
          <cell r="N110">
            <v>38295</v>
          </cell>
          <cell r="O110" t="str">
            <v>11</v>
          </cell>
          <cell r="P110">
            <v>38078</v>
          </cell>
          <cell r="Q110" t="str">
            <v>4</v>
          </cell>
          <cell r="R110" t="str">
            <v>203</v>
          </cell>
          <cell r="S110">
            <v>4141203</v>
          </cell>
          <cell r="T110">
            <v>234450</v>
          </cell>
          <cell r="U110" t="str">
            <v>Prabumulih</v>
          </cell>
          <cell r="V110" t="str">
            <v>01 SD dan Setara</v>
          </cell>
          <cell r="W110" t="str">
            <v xml:space="preserve">7 </v>
          </cell>
          <cell r="X110" t="str">
            <v xml:space="preserve">6 </v>
          </cell>
          <cell r="Y110" t="str">
            <v xml:space="preserve">6 </v>
          </cell>
          <cell r="Z110">
            <v>6</v>
          </cell>
          <cell r="AA110">
            <v>6</v>
          </cell>
        </row>
        <row r="111">
          <cell r="B111" t="str">
            <v>516297</v>
          </cell>
          <cell r="C111" t="str">
            <v>Bpk. SYAFRI JAMAL</v>
          </cell>
          <cell r="D111" t="str">
            <v>PWTT</v>
          </cell>
          <cell r="E111">
            <v>19589</v>
          </cell>
          <cell r="F111">
            <v>52</v>
          </cell>
          <cell r="G111" t="str">
            <v>Biasa</v>
          </cell>
          <cell r="H111" t="str">
            <v>AOT</v>
          </cell>
          <cell r="I111" t="str">
            <v>EP13B2</v>
          </cell>
          <cell r="J111" t="str">
            <v>U020007</v>
          </cell>
          <cell r="K111" t="str">
            <v>Ops. Prod / AOT</v>
          </cell>
          <cell r="L111" t="str">
            <v>Pengawas Operasi Pipa &amp; Konstruksi</v>
          </cell>
          <cell r="M111" t="str">
            <v>07</v>
          </cell>
          <cell r="N111">
            <v>37354</v>
          </cell>
          <cell r="O111" t="str">
            <v>11</v>
          </cell>
          <cell r="P111">
            <v>37712</v>
          </cell>
          <cell r="Q111" t="str">
            <v>4</v>
          </cell>
          <cell r="R111" t="str">
            <v>203</v>
          </cell>
          <cell r="S111">
            <v>4090930</v>
          </cell>
          <cell r="T111">
            <v>234450</v>
          </cell>
          <cell r="U111" t="str">
            <v>Prabumulih</v>
          </cell>
          <cell r="V111" t="str">
            <v>01 SD dan Setara</v>
          </cell>
          <cell r="W111" t="str">
            <v xml:space="preserve">6 </v>
          </cell>
          <cell r="X111" t="str">
            <v xml:space="preserve">6 </v>
          </cell>
          <cell r="Y111" t="str">
            <v xml:space="preserve">6 </v>
          </cell>
          <cell r="Z111">
            <v>6</v>
          </cell>
          <cell r="AA111">
            <v>6</v>
          </cell>
        </row>
        <row r="112">
          <cell r="B112" t="str">
            <v>581218</v>
          </cell>
          <cell r="C112" t="str">
            <v>Bpk. NAZARUDIN THONI</v>
          </cell>
          <cell r="D112" t="str">
            <v>PWTT</v>
          </cell>
          <cell r="E112">
            <v>20504</v>
          </cell>
          <cell r="F112">
            <v>49</v>
          </cell>
          <cell r="G112" t="str">
            <v>Biasa</v>
          </cell>
          <cell r="H112" t="str">
            <v>AOT</v>
          </cell>
          <cell r="I112" t="str">
            <v>EP13B2</v>
          </cell>
          <cell r="J112" t="str">
            <v>U020007</v>
          </cell>
          <cell r="K112" t="str">
            <v>Ops. Prod / AOT</v>
          </cell>
          <cell r="L112" t="str">
            <v>Pengawas Operasi Pipa &amp; Konstruksi</v>
          </cell>
          <cell r="M112" t="str">
            <v>07</v>
          </cell>
          <cell r="N112">
            <v>37354</v>
          </cell>
          <cell r="O112" t="str">
            <v>11</v>
          </cell>
          <cell r="P112">
            <v>37712</v>
          </cell>
          <cell r="Q112" t="str">
            <v>4</v>
          </cell>
          <cell r="R112" t="str">
            <v>202</v>
          </cell>
          <cell r="S112">
            <v>3890537</v>
          </cell>
          <cell r="T112">
            <v>231700</v>
          </cell>
          <cell r="U112" t="str">
            <v>Prabumulih</v>
          </cell>
          <cell r="V112" t="str">
            <v>03 SLTP</v>
          </cell>
          <cell r="W112" t="str">
            <v xml:space="preserve">5 </v>
          </cell>
          <cell r="X112" t="str">
            <v xml:space="preserve">6 </v>
          </cell>
          <cell r="Y112" t="str">
            <v xml:space="preserve">6 </v>
          </cell>
          <cell r="Z112">
            <v>5</v>
          </cell>
          <cell r="AA112">
            <v>6</v>
          </cell>
        </row>
        <row r="113">
          <cell r="B113" t="str">
            <v>686202</v>
          </cell>
          <cell r="C113" t="str">
            <v>Bpk. A V I A N T</v>
          </cell>
          <cell r="D113" t="str">
            <v>PWTT</v>
          </cell>
          <cell r="E113">
            <v>22380</v>
          </cell>
          <cell r="F113">
            <v>44</v>
          </cell>
          <cell r="G113" t="str">
            <v>Biasa</v>
          </cell>
          <cell r="H113" t="str">
            <v>AOT</v>
          </cell>
          <cell r="I113" t="str">
            <v>EP13B2</v>
          </cell>
          <cell r="J113" t="str">
            <v>U020007</v>
          </cell>
          <cell r="K113" t="str">
            <v>Ops. Prod / AOT</v>
          </cell>
          <cell r="L113" t="str">
            <v>Pengawas Operasi Pipa &amp; Konstruksi</v>
          </cell>
          <cell r="M113" t="str">
            <v>07</v>
          </cell>
          <cell r="N113">
            <v>37354</v>
          </cell>
          <cell r="O113" t="str">
            <v>11</v>
          </cell>
          <cell r="P113">
            <v>37712</v>
          </cell>
          <cell r="Q113" t="str">
            <v>4</v>
          </cell>
          <cell r="R113" t="str">
            <v>201</v>
          </cell>
          <cell r="S113">
            <v>3731523</v>
          </cell>
          <cell r="T113">
            <v>212450</v>
          </cell>
          <cell r="U113" t="str">
            <v>Prabumulih</v>
          </cell>
          <cell r="V113" t="str">
            <v>05 SLTA</v>
          </cell>
          <cell r="W113" t="str">
            <v xml:space="preserve">5 </v>
          </cell>
          <cell r="X113" t="str">
            <v xml:space="preserve">6 </v>
          </cell>
          <cell r="Y113" t="str">
            <v xml:space="preserve">5 </v>
          </cell>
          <cell r="Z113">
            <v>5</v>
          </cell>
          <cell r="AA113">
            <v>6</v>
          </cell>
        </row>
        <row r="114">
          <cell r="B114" t="str">
            <v>686332</v>
          </cell>
          <cell r="C114" t="str">
            <v>Bpk. MUHAMMAD SALEH</v>
          </cell>
          <cell r="D114" t="str">
            <v>PWTT</v>
          </cell>
          <cell r="E114">
            <v>21320</v>
          </cell>
          <cell r="F114">
            <v>47</v>
          </cell>
          <cell r="G114" t="str">
            <v>Biasa</v>
          </cell>
          <cell r="H114" t="str">
            <v>AOT</v>
          </cell>
          <cell r="I114" t="str">
            <v>EP13B2</v>
          </cell>
          <cell r="J114" t="str">
            <v>U020007</v>
          </cell>
          <cell r="K114" t="str">
            <v>Ops. Prod / AOT</v>
          </cell>
          <cell r="L114" t="str">
            <v>Pengawas Operasi Pipa &amp; Konstruksi</v>
          </cell>
          <cell r="M114" t="str">
            <v>07</v>
          </cell>
          <cell r="N114">
            <v>37354</v>
          </cell>
          <cell r="O114" t="str">
            <v>11</v>
          </cell>
          <cell r="P114">
            <v>37712</v>
          </cell>
          <cell r="Q114" t="str">
            <v>4</v>
          </cell>
          <cell r="R114" t="str">
            <v>203</v>
          </cell>
          <cell r="S114">
            <v>3942435</v>
          </cell>
          <cell r="T114">
            <v>220700</v>
          </cell>
          <cell r="U114" t="str">
            <v>Prabumulih</v>
          </cell>
          <cell r="V114" t="str">
            <v>05 SLTA</v>
          </cell>
          <cell r="W114" t="str">
            <v xml:space="preserve">6 </v>
          </cell>
          <cell r="X114" t="str">
            <v xml:space="preserve">6 </v>
          </cell>
          <cell r="Y114" t="str">
            <v xml:space="preserve">6 </v>
          </cell>
          <cell r="Z114">
            <v>5</v>
          </cell>
          <cell r="AA114">
            <v>6</v>
          </cell>
        </row>
        <row r="115">
          <cell r="B115" t="str">
            <v>686924</v>
          </cell>
          <cell r="C115" t="str">
            <v>Bpk. DJUANDA</v>
          </cell>
          <cell r="D115" t="str">
            <v>PWTT</v>
          </cell>
          <cell r="E115">
            <v>21067</v>
          </cell>
          <cell r="F115">
            <v>48</v>
          </cell>
          <cell r="G115" t="str">
            <v>Biasa</v>
          </cell>
          <cell r="H115" t="str">
            <v>AOT</v>
          </cell>
          <cell r="I115" t="str">
            <v>EP13B2</v>
          </cell>
          <cell r="J115" t="str">
            <v>U020007</v>
          </cell>
          <cell r="K115" t="str">
            <v>Ops. Prod / AOT</v>
          </cell>
          <cell r="L115" t="str">
            <v>Pengawas Operasi Pipa &amp; Konstruksi</v>
          </cell>
          <cell r="M115" t="str">
            <v>07</v>
          </cell>
          <cell r="N115">
            <v>37354</v>
          </cell>
          <cell r="O115" t="str">
            <v>11</v>
          </cell>
          <cell r="P115">
            <v>37712</v>
          </cell>
          <cell r="Q115" t="str">
            <v>4</v>
          </cell>
          <cell r="R115" t="str">
            <v>203</v>
          </cell>
          <cell r="S115">
            <v>3747950</v>
          </cell>
          <cell r="T115">
            <v>212450</v>
          </cell>
          <cell r="U115" t="str">
            <v>Prabumulih</v>
          </cell>
          <cell r="V115" t="str">
            <v>05 SLTA</v>
          </cell>
          <cell r="W115" t="str">
            <v xml:space="preserve">5 </v>
          </cell>
          <cell r="X115" t="str">
            <v xml:space="preserve">5 </v>
          </cell>
          <cell r="Y115" t="str">
            <v xml:space="preserve">6 </v>
          </cell>
          <cell r="Z115">
            <v>5</v>
          </cell>
          <cell r="AA115">
            <v>6</v>
          </cell>
        </row>
        <row r="116">
          <cell r="B116" t="str">
            <v>687029</v>
          </cell>
          <cell r="C116" t="str">
            <v>Bpk. ROMUZON</v>
          </cell>
          <cell r="D116" t="str">
            <v>PWTT</v>
          </cell>
          <cell r="E116">
            <v>23362</v>
          </cell>
          <cell r="F116">
            <v>42</v>
          </cell>
          <cell r="G116" t="str">
            <v>Biasa</v>
          </cell>
          <cell r="H116" t="str">
            <v>AOT</v>
          </cell>
          <cell r="I116" t="str">
            <v>EP13B2</v>
          </cell>
          <cell r="J116" t="str">
            <v>U020007</v>
          </cell>
          <cell r="K116" t="str">
            <v>Ops. Prod / AOT</v>
          </cell>
          <cell r="L116" t="str">
            <v>Pengawas Administrasi Operasi</v>
          </cell>
          <cell r="M116" t="str">
            <v>07</v>
          </cell>
          <cell r="N116">
            <v>38685</v>
          </cell>
          <cell r="O116" t="str">
            <v>11</v>
          </cell>
          <cell r="P116">
            <v>38078</v>
          </cell>
          <cell r="Q116" t="str">
            <v>4</v>
          </cell>
          <cell r="R116" t="str">
            <v>202</v>
          </cell>
          <cell r="S116">
            <v>3760522</v>
          </cell>
          <cell r="T116">
            <v>212450</v>
          </cell>
          <cell r="U116" t="str">
            <v>Prabumulih</v>
          </cell>
          <cell r="V116" t="str">
            <v>06 Kejur. III (AKA)</v>
          </cell>
          <cell r="W116" t="str">
            <v xml:space="preserve">5 </v>
          </cell>
          <cell r="X116" t="str">
            <v xml:space="preserve">5 </v>
          </cell>
          <cell r="Y116" t="str">
            <v xml:space="preserve">5 </v>
          </cell>
          <cell r="Z116">
            <v>6</v>
          </cell>
          <cell r="AA116">
            <v>5</v>
          </cell>
        </row>
        <row r="117">
          <cell r="B117" t="str">
            <v>537681</v>
          </cell>
          <cell r="C117" t="str">
            <v>Bpk. ACHMAD KOSASIH K.</v>
          </cell>
          <cell r="D117" t="str">
            <v>PWTT</v>
          </cell>
          <cell r="E117">
            <v>20363</v>
          </cell>
          <cell r="F117">
            <v>50</v>
          </cell>
          <cell r="G117" t="str">
            <v>Madya</v>
          </cell>
          <cell r="H117" t="str">
            <v>AOT</v>
          </cell>
          <cell r="I117" t="str">
            <v>EP13B2</v>
          </cell>
          <cell r="J117" t="str">
            <v>U020008</v>
          </cell>
          <cell r="K117" t="str">
            <v>Distrik I / AOT</v>
          </cell>
          <cell r="L117" t="str">
            <v>Kepala Distrik I</v>
          </cell>
          <cell r="M117" t="str">
            <v>04</v>
          </cell>
          <cell r="N117">
            <v>38295</v>
          </cell>
          <cell r="O117" t="str">
            <v>08</v>
          </cell>
          <cell r="P117">
            <v>37347</v>
          </cell>
          <cell r="Q117" t="str">
            <v>4</v>
          </cell>
          <cell r="R117" t="str">
            <v>203</v>
          </cell>
          <cell r="S117">
            <v>6029850</v>
          </cell>
          <cell r="T117">
            <v>361880</v>
          </cell>
          <cell r="U117" t="str">
            <v>Prabumulih</v>
          </cell>
          <cell r="V117" t="str">
            <v>09 PT - S1</v>
          </cell>
          <cell r="W117" t="str">
            <v xml:space="preserve">5 </v>
          </cell>
          <cell r="X117" t="str">
            <v xml:space="preserve">6 </v>
          </cell>
          <cell r="Y117" t="str">
            <v xml:space="preserve">6 </v>
          </cell>
          <cell r="Z117">
            <v>6</v>
          </cell>
          <cell r="AA117">
            <v>6</v>
          </cell>
        </row>
        <row r="118">
          <cell r="B118" t="str">
            <v>541439</v>
          </cell>
          <cell r="C118" t="str">
            <v>Bpk. YACOB LEATEMIA</v>
          </cell>
          <cell r="D118" t="str">
            <v>PWTT</v>
          </cell>
          <cell r="E118">
            <v>20998</v>
          </cell>
          <cell r="F118">
            <v>48</v>
          </cell>
          <cell r="G118" t="str">
            <v>Madya</v>
          </cell>
          <cell r="H118" t="str">
            <v>AOT</v>
          </cell>
          <cell r="I118" t="str">
            <v>EP13B2</v>
          </cell>
          <cell r="J118" t="str">
            <v>U020008</v>
          </cell>
          <cell r="K118" t="str">
            <v>Distrik I / AOT</v>
          </cell>
          <cell r="L118" t="str">
            <v>Pengawas Utama Struktur Lembak &amp; Tapus</v>
          </cell>
          <cell r="M118" t="str">
            <v>05</v>
          </cell>
          <cell r="N118">
            <v>37431</v>
          </cell>
          <cell r="O118" t="str">
            <v>08</v>
          </cell>
          <cell r="P118">
            <v>38443</v>
          </cell>
          <cell r="Q118" t="str">
            <v>4</v>
          </cell>
          <cell r="R118" t="str">
            <v>203</v>
          </cell>
          <cell r="S118">
            <v>5874573</v>
          </cell>
          <cell r="T118">
            <v>361880</v>
          </cell>
          <cell r="U118" t="str">
            <v>Prabumulih</v>
          </cell>
          <cell r="V118" t="str">
            <v>06 Kejur. III (AKA)</v>
          </cell>
          <cell r="W118" t="str">
            <v xml:space="preserve">6 </v>
          </cell>
          <cell r="X118" t="str">
            <v xml:space="preserve">5 </v>
          </cell>
          <cell r="Y118" t="str">
            <v xml:space="preserve">5 </v>
          </cell>
          <cell r="Z118">
            <v>5</v>
          </cell>
          <cell r="AA118">
            <v>6</v>
          </cell>
        </row>
        <row r="119">
          <cell r="B119" t="str">
            <v>471747</v>
          </cell>
          <cell r="C119" t="str">
            <v>Bpk. SARBINI</v>
          </cell>
          <cell r="D119" t="str">
            <v>PWTT</v>
          </cell>
          <cell r="E119">
            <v>19565</v>
          </cell>
          <cell r="F119">
            <v>52</v>
          </cell>
          <cell r="G119" t="str">
            <v>Biasa</v>
          </cell>
          <cell r="H119" t="str">
            <v>AOT</v>
          </cell>
          <cell r="I119" t="str">
            <v>EP13B2</v>
          </cell>
          <cell r="J119" t="str">
            <v>U020008</v>
          </cell>
          <cell r="K119" t="str">
            <v>Distrik I / AOT</v>
          </cell>
          <cell r="L119" t="str">
            <v>Pengawas Operasi Stasiun Pengumpul</v>
          </cell>
          <cell r="M119" t="str">
            <v>07</v>
          </cell>
          <cell r="N119">
            <v>37809</v>
          </cell>
          <cell r="O119" t="str">
            <v>10</v>
          </cell>
          <cell r="P119">
            <v>38078</v>
          </cell>
          <cell r="Q119" t="str">
            <v>4</v>
          </cell>
          <cell r="R119" t="str">
            <v>203</v>
          </cell>
          <cell r="S119">
            <v>4097055</v>
          </cell>
          <cell r="T119">
            <v>271190</v>
          </cell>
          <cell r="U119" t="str">
            <v>Prabumulih</v>
          </cell>
          <cell r="V119" t="str">
            <v>03 SLTP</v>
          </cell>
          <cell r="W119" t="str">
            <v xml:space="preserve">4 </v>
          </cell>
          <cell r="X119" t="str">
            <v xml:space="preserve">5 </v>
          </cell>
          <cell r="Y119" t="str">
            <v xml:space="preserve">4 </v>
          </cell>
          <cell r="Z119">
            <v>5</v>
          </cell>
          <cell r="AA119">
            <v>5</v>
          </cell>
        </row>
        <row r="120">
          <cell r="B120" t="str">
            <v>515998</v>
          </cell>
          <cell r="C120" t="str">
            <v>Bpk. M. RUSDI</v>
          </cell>
          <cell r="D120" t="str">
            <v>PWTT</v>
          </cell>
          <cell r="E120">
            <v>20326</v>
          </cell>
          <cell r="F120">
            <v>50</v>
          </cell>
          <cell r="G120" t="str">
            <v>Biasa</v>
          </cell>
          <cell r="H120" t="str">
            <v>AOT</v>
          </cell>
          <cell r="I120" t="str">
            <v>EP13B2</v>
          </cell>
          <cell r="J120" t="str">
            <v>U020008</v>
          </cell>
          <cell r="K120" t="str">
            <v>Distrik I / AOT</v>
          </cell>
          <cell r="L120" t="str">
            <v>Pengawas Operasi Sumur</v>
          </cell>
          <cell r="M120" t="str">
            <v>07</v>
          </cell>
          <cell r="N120">
            <v>37354</v>
          </cell>
          <cell r="O120" t="str">
            <v>10</v>
          </cell>
          <cell r="P120">
            <v>38078</v>
          </cell>
          <cell r="Q120" t="str">
            <v>4</v>
          </cell>
          <cell r="R120" t="str">
            <v>202</v>
          </cell>
          <cell r="S120">
            <v>4231936</v>
          </cell>
          <cell r="T120">
            <v>264970</v>
          </cell>
          <cell r="U120" t="str">
            <v>Prabumulih</v>
          </cell>
          <cell r="V120" t="str">
            <v>05 SLTA</v>
          </cell>
          <cell r="W120" t="str">
            <v xml:space="preserve">5 </v>
          </cell>
          <cell r="X120" t="str">
            <v xml:space="preserve">5 </v>
          </cell>
          <cell r="Y120" t="str">
            <v xml:space="preserve">4 </v>
          </cell>
          <cell r="Z120">
            <v>6</v>
          </cell>
          <cell r="AA120">
            <v>6</v>
          </cell>
        </row>
        <row r="121">
          <cell r="B121" t="str">
            <v>553257</v>
          </cell>
          <cell r="C121" t="str">
            <v>Bpk. SUKAHAR</v>
          </cell>
          <cell r="D121" t="str">
            <v>PWTT</v>
          </cell>
          <cell r="E121">
            <v>21151</v>
          </cell>
          <cell r="F121">
            <v>48</v>
          </cell>
          <cell r="G121" t="str">
            <v>Biasa</v>
          </cell>
          <cell r="H121" t="str">
            <v>AOT</v>
          </cell>
          <cell r="I121" t="str">
            <v>EP13B2</v>
          </cell>
          <cell r="J121" t="str">
            <v>U020008</v>
          </cell>
          <cell r="K121" t="str">
            <v>Distrik I / AOT</v>
          </cell>
          <cell r="L121" t="str">
            <v>Pengawas Operasi Sumur</v>
          </cell>
          <cell r="M121" t="str">
            <v>07</v>
          </cell>
          <cell r="N121">
            <v>37354</v>
          </cell>
          <cell r="O121" t="str">
            <v>10</v>
          </cell>
          <cell r="P121">
            <v>37895</v>
          </cell>
          <cell r="Q121" t="str">
            <v>4</v>
          </cell>
          <cell r="R121" t="str">
            <v>203</v>
          </cell>
          <cell r="S121">
            <v>4220675</v>
          </cell>
          <cell r="T121">
            <v>258750</v>
          </cell>
          <cell r="U121" t="str">
            <v>Prabumulih</v>
          </cell>
          <cell r="V121" t="str">
            <v>05 SLTA</v>
          </cell>
          <cell r="W121" t="str">
            <v xml:space="preserve">6 </v>
          </cell>
          <cell r="X121" t="str">
            <v xml:space="preserve">6 </v>
          </cell>
          <cell r="Y121" t="str">
            <v xml:space="preserve">5 </v>
          </cell>
          <cell r="Z121">
            <v>5</v>
          </cell>
          <cell r="AA121">
            <v>5</v>
          </cell>
        </row>
        <row r="122">
          <cell r="B122" t="str">
            <v>686698</v>
          </cell>
          <cell r="C122" t="str">
            <v>Bpk. TOTOK HARIYANTO</v>
          </cell>
          <cell r="D122" t="str">
            <v>PWTT</v>
          </cell>
          <cell r="E122">
            <v>23554</v>
          </cell>
          <cell r="F122">
            <v>41</v>
          </cell>
          <cell r="G122" t="str">
            <v>Biasa</v>
          </cell>
          <cell r="H122" t="str">
            <v>AOT</v>
          </cell>
          <cell r="I122" t="str">
            <v>EP13B2</v>
          </cell>
          <cell r="J122" t="str">
            <v>U020008</v>
          </cell>
          <cell r="K122" t="str">
            <v>Distrik I / AOT</v>
          </cell>
          <cell r="L122" t="str">
            <v>Pengawas Operasi Sumur</v>
          </cell>
          <cell r="M122" t="str">
            <v>07</v>
          </cell>
          <cell r="N122">
            <v>38278</v>
          </cell>
          <cell r="O122" t="str">
            <v>10</v>
          </cell>
          <cell r="P122">
            <v>38443</v>
          </cell>
          <cell r="Q122" t="str">
            <v>3</v>
          </cell>
          <cell r="R122" t="str">
            <v>203</v>
          </cell>
          <cell r="S122">
            <v>3938209</v>
          </cell>
          <cell r="T122">
            <v>240090</v>
          </cell>
          <cell r="U122" t="str">
            <v>Prabumulih</v>
          </cell>
          <cell r="V122" t="str">
            <v>06 Kejur. III (AKA)</v>
          </cell>
          <cell r="W122" t="str">
            <v xml:space="preserve">5 </v>
          </cell>
          <cell r="X122" t="str">
            <v xml:space="preserve">4 </v>
          </cell>
          <cell r="Y122" t="str">
            <v xml:space="preserve">5 </v>
          </cell>
          <cell r="Z122">
            <v>5</v>
          </cell>
          <cell r="AA122">
            <v>6</v>
          </cell>
        </row>
        <row r="123">
          <cell r="B123" t="str">
            <v>686819</v>
          </cell>
          <cell r="C123" t="str">
            <v>Bpk. KODRAT SUHARYONO</v>
          </cell>
          <cell r="D123" t="str">
            <v>PWTT</v>
          </cell>
          <cell r="E123">
            <v>24021</v>
          </cell>
          <cell r="F123">
            <v>40</v>
          </cell>
          <cell r="G123" t="str">
            <v>Biasa</v>
          </cell>
          <cell r="H123" t="str">
            <v>AOT</v>
          </cell>
          <cell r="I123" t="str">
            <v>EP13B2</v>
          </cell>
          <cell r="J123" t="str">
            <v>U020008</v>
          </cell>
          <cell r="K123" t="str">
            <v>Distrik I / AOT</v>
          </cell>
          <cell r="L123" t="str">
            <v>Pengawas Operasi Sumur</v>
          </cell>
          <cell r="M123" t="str">
            <v>07</v>
          </cell>
          <cell r="N123">
            <v>38685</v>
          </cell>
          <cell r="O123" t="str">
            <v>10</v>
          </cell>
          <cell r="P123">
            <v>38443</v>
          </cell>
          <cell r="Q123" t="str">
            <v>3</v>
          </cell>
          <cell r="R123" t="str">
            <v>201</v>
          </cell>
          <cell r="S123">
            <v>4026936</v>
          </cell>
          <cell r="T123">
            <v>240090</v>
          </cell>
          <cell r="U123" t="str">
            <v>Prabumulih</v>
          </cell>
          <cell r="V123" t="str">
            <v>06 Kejur. III (AKA)</v>
          </cell>
          <cell r="W123" t="str">
            <v xml:space="preserve">5 </v>
          </cell>
          <cell r="X123" t="str">
            <v xml:space="preserve">5 </v>
          </cell>
          <cell r="Y123" t="str">
            <v xml:space="preserve">5 </v>
          </cell>
          <cell r="Z123">
            <v>6</v>
          </cell>
          <cell r="AA123">
            <v>5</v>
          </cell>
        </row>
        <row r="124">
          <cell r="B124" t="str">
            <v>516272</v>
          </cell>
          <cell r="C124" t="str">
            <v>Bpk. SUPENO</v>
          </cell>
          <cell r="D124" t="str">
            <v>PWTT</v>
          </cell>
          <cell r="E124">
            <v>19197</v>
          </cell>
          <cell r="F124">
            <v>53</v>
          </cell>
          <cell r="G124" t="str">
            <v>Biasa</v>
          </cell>
          <cell r="H124" t="str">
            <v>AOT</v>
          </cell>
          <cell r="I124" t="str">
            <v>EP13B2</v>
          </cell>
          <cell r="J124" t="str">
            <v>U020008</v>
          </cell>
          <cell r="K124" t="str">
            <v>Distrik I / AOT</v>
          </cell>
          <cell r="L124" t="str">
            <v>Pengawas Operasi Stasiun Pengumpul</v>
          </cell>
          <cell r="M124" t="str">
            <v>07</v>
          </cell>
          <cell r="N124">
            <v>37354</v>
          </cell>
          <cell r="O124" t="str">
            <v>11</v>
          </cell>
          <cell r="P124">
            <v>37712</v>
          </cell>
          <cell r="Q124" t="str">
            <v>4</v>
          </cell>
          <cell r="R124" t="str">
            <v>203</v>
          </cell>
          <cell r="S124">
            <v>3943607</v>
          </cell>
          <cell r="T124">
            <v>239950</v>
          </cell>
          <cell r="U124" t="str">
            <v>Prabumulih</v>
          </cell>
          <cell r="V124" t="str">
            <v>01 SD dan Setara</v>
          </cell>
          <cell r="W124" t="str">
            <v xml:space="preserve">5 </v>
          </cell>
          <cell r="X124" t="str">
            <v xml:space="preserve">5 </v>
          </cell>
          <cell r="Y124" t="str">
            <v xml:space="preserve">5 </v>
          </cell>
          <cell r="Z124">
            <v>5</v>
          </cell>
          <cell r="AA124">
            <v>5</v>
          </cell>
        </row>
        <row r="125">
          <cell r="B125" t="str">
            <v>580546</v>
          </cell>
          <cell r="C125" t="str">
            <v>Bpk. HOTMAHAGA  S</v>
          </cell>
          <cell r="D125" t="str">
            <v>PWTT</v>
          </cell>
          <cell r="E125">
            <v>19775</v>
          </cell>
          <cell r="F125">
            <v>51</v>
          </cell>
          <cell r="G125" t="str">
            <v>Biasa</v>
          </cell>
          <cell r="H125" t="str">
            <v>AOT</v>
          </cell>
          <cell r="I125" t="str">
            <v>EP13B2</v>
          </cell>
          <cell r="J125" t="str">
            <v>U020008</v>
          </cell>
          <cell r="K125" t="str">
            <v>Distrik I / AOT</v>
          </cell>
          <cell r="L125" t="str">
            <v>Pengawas Operasi Stasiun Pengumpul</v>
          </cell>
          <cell r="M125" t="str">
            <v>07</v>
          </cell>
          <cell r="N125">
            <v>37353</v>
          </cell>
          <cell r="O125" t="str">
            <v>11</v>
          </cell>
          <cell r="P125">
            <v>38078</v>
          </cell>
          <cell r="Q125" t="str">
            <v>4</v>
          </cell>
          <cell r="R125" t="str">
            <v>203</v>
          </cell>
          <cell r="S125">
            <v>3963702</v>
          </cell>
          <cell r="T125">
            <v>237200</v>
          </cell>
          <cell r="U125" t="str">
            <v>Prabumulih</v>
          </cell>
          <cell r="V125" t="str">
            <v>05 SLTA</v>
          </cell>
          <cell r="W125" t="str">
            <v xml:space="preserve">5 </v>
          </cell>
          <cell r="X125" t="str">
            <v xml:space="preserve">5 </v>
          </cell>
          <cell r="Y125" t="str">
            <v xml:space="preserve">4 </v>
          </cell>
          <cell r="Z125">
            <v>6</v>
          </cell>
          <cell r="AA125">
            <v>5</v>
          </cell>
        </row>
        <row r="126">
          <cell r="B126" t="str">
            <v>580465</v>
          </cell>
          <cell r="C126" t="str">
            <v>Bpk. APRIL</v>
          </cell>
          <cell r="D126" t="str">
            <v>PWTT</v>
          </cell>
          <cell r="E126">
            <v>19470</v>
          </cell>
          <cell r="F126">
            <v>52</v>
          </cell>
          <cell r="G126" t="str">
            <v>Biasa</v>
          </cell>
          <cell r="H126" t="str">
            <v>AOT</v>
          </cell>
          <cell r="I126" t="str">
            <v>EP13B2</v>
          </cell>
          <cell r="J126" t="str">
            <v>U020008</v>
          </cell>
          <cell r="K126" t="str">
            <v>Distrik I / AOT</v>
          </cell>
          <cell r="L126" t="str">
            <v>Pengawas Operasi Stasiun Pengumpul</v>
          </cell>
          <cell r="M126" t="str">
            <v>07</v>
          </cell>
          <cell r="N126">
            <v>37354</v>
          </cell>
          <cell r="O126" t="str">
            <v>11</v>
          </cell>
          <cell r="P126">
            <v>38443</v>
          </cell>
          <cell r="Q126" t="str">
            <v>4</v>
          </cell>
          <cell r="R126" t="str">
            <v>202</v>
          </cell>
          <cell r="S126">
            <v>3929558</v>
          </cell>
          <cell r="T126">
            <v>242700</v>
          </cell>
          <cell r="U126" t="str">
            <v>Prabumulih</v>
          </cell>
          <cell r="V126" t="str">
            <v>03 SLTP</v>
          </cell>
          <cell r="W126" t="str">
            <v xml:space="preserve">5 </v>
          </cell>
          <cell r="X126" t="str">
            <v xml:space="preserve">5 </v>
          </cell>
          <cell r="Y126" t="str">
            <v xml:space="preserve">5 </v>
          </cell>
          <cell r="Z126">
            <v>5</v>
          </cell>
          <cell r="AA126">
            <v>6</v>
          </cell>
        </row>
        <row r="127">
          <cell r="B127" t="str">
            <v>686251</v>
          </cell>
          <cell r="C127" t="str">
            <v>Bpk. DEDEN IMAN RAHARJA</v>
          </cell>
          <cell r="D127" t="str">
            <v>PWTT</v>
          </cell>
          <cell r="E127">
            <v>21431</v>
          </cell>
          <cell r="F127">
            <v>47</v>
          </cell>
          <cell r="G127" t="str">
            <v>Biasa</v>
          </cell>
          <cell r="H127" t="str">
            <v>AOT</v>
          </cell>
          <cell r="I127" t="str">
            <v>EP13B2</v>
          </cell>
          <cell r="J127" t="str">
            <v>U020008</v>
          </cell>
          <cell r="K127" t="str">
            <v>Distrik I / AOT</v>
          </cell>
          <cell r="L127" t="str">
            <v>Pengawas Operasi Stasiun Pengumpul</v>
          </cell>
          <cell r="M127" t="str">
            <v>07</v>
          </cell>
          <cell r="N127">
            <v>37354</v>
          </cell>
          <cell r="O127" t="str">
            <v>11</v>
          </cell>
          <cell r="P127">
            <v>38078</v>
          </cell>
          <cell r="Q127" t="str">
            <v>4</v>
          </cell>
          <cell r="R127" t="str">
            <v>202</v>
          </cell>
          <cell r="S127">
            <v>3701417</v>
          </cell>
          <cell r="T127">
            <v>212450</v>
          </cell>
          <cell r="U127" t="str">
            <v>Prabumulih</v>
          </cell>
          <cell r="V127" t="str">
            <v>05 SLTA</v>
          </cell>
          <cell r="W127" t="str">
            <v xml:space="preserve">5 </v>
          </cell>
          <cell r="X127" t="str">
            <v xml:space="preserve">5 </v>
          </cell>
          <cell r="Y127" t="str">
            <v xml:space="preserve">5 </v>
          </cell>
          <cell r="Z127">
            <v>5</v>
          </cell>
          <cell r="AA127">
            <v>5</v>
          </cell>
        </row>
        <row r="128">
          <cell r="B128" t="str">
            <v>686413</v>
          </cell>
          <cell r="C128" t="str">
            <v>Bpk. SUTIKNO</v>
          </cell>
          <cell r="D128" t="str">
            <v>PWTT</v>
          </cell>
          <cell r="E128">
            <v>20697</v>
          </cell>
          <cell r="F128">
            <v>49</v>
          </cell>
          <cell r="G128" t="str">
            <v>Biasa</v>
          </cell>
          <cell r="H128" t="str">
            <v>AOT</v>
          </cell>
          <cell r="I128" t="str">
            <v>EP13B2</v>
          </cell>
          <cell r="J128" t="str">
            <v>U020008</v>
          </cell>
          <cell r="K128" t="str">
            <v>Distrik I / AOT</v>
          </cell>
          <cell r="L128" t="str">
            <v>Pengawas Operasi Stasiun Pengumpul</v>
          </cell>
          <cell r="M128" t="str">
            <v>07</v>
          </cell>
          <cell r="N128">
            <v>37354</v>
          </cell>
          <cell r="O128" t="str">
            <v>11</v>
          </cell>
          <cell r="P128">
            <v>38078</v>
          </cell>
          <cell r="Q128" t="str">
            <v>4</v>
          </cell>
          <cell r="R128" t="str">
            <v>203</v>
          </cell>
          <cell r="S128">
            <v>3832882</v>
          </cell>
          <cell r="T128">
            <v>212450</v>
          </cell>
          <cell r="U128" t="str">
            <v>Prabumulih</v>
          </cell>
          <cell r="V128" t="str">
            <v>05 SLTA</v>
          </cell>
          <cell r="W128" t="str">
            <v xml:space="preserve">5 </v>
          </cell>
          <cell r="X128" t="str">
            <v xml:space="preserve">6 </v>
          </cell>
          <cell r="Y128" t="str">
            <v xml:space="preserve">4 </v>
          </cell>
          <cell r="Z128">
            <v>6</v>
          </cell>
          <cell r="AA128">
            <v>5</v>
          </cell>
        </row>
        <row r="129">
          <cell r="B129" t="str">
            <v>686754</v>
          </cell>
          <cell r="C129" t="str">
            <v>Bpk. LEGIMAN</v>
          </cell>
          <cell r="D129" t="str">
            <v>PWTT</v>
          </cell>
          <cell r="E129">
            <v>21025</v>
          </cell>
          <cell r="F129">
            <v>48</v>
          </cell>
          <cell r="G129" t="str">
            <v>Biasa</v>
          </cell>
          <cell r="H129" t="str">
            <v>AOT</v>
          </cell>
          <cell r="I129" t="str">
            <v>EP13B2</v>
          </cell>
          <cell r="J129" t="str">
            <v>U020008</v>
          </cell>
          <cell r="K129" t="str">
            <v>Distrik I / AOT</v>
          </cell>
          <cell r="L129" t="str">
            <v>Pengawas Operasi Stasiun Pengumpul</v>
          </cell>
          <cell r="M129" t="str">
            <v>07</v>
          </cell>
          <cell r="N129">
            <v>37354</v>
          </cell>
          <cell r="O129" t="str">
            <v>11</v>
          </cell>
          <cell r="P129">
            <v>38078</v>
          </cell>
          <cell r="Q129" t="str">
            <v>4</v>
          </cell>
          <cell r="R129" t="str">
            <v>203</v>
          </cell>
          <cell r="S129">
            <v>3800684</v>
          </cell>
          <cell r="T129">
            <v>212450</v>
          </cell>
          <cell r="U129" t="str">
            <v>Prabumulih</v>
          </cell>
          <cell r="V129" t="str">
            <v>05 SLTA</v>
          </cell>
          <cell r="W129" t="str">
            <v xml:space="preserve">5 </v>
          </cell>
          <cell r="X129" t="str">
            <v xml:space="preserve">5 </v>
          </cell>
          <cell r="Y129" t="str">
            <v xml:space="preserve">5 </v>
          </cell>
          <cell r="Z129">
            <v>6</v>
          </cell>
          <cell r="AA129">
            <v>5</v>
          </cell>
        </row>
        <row r="130">
          <cell r="B130" t="str">
            <v>686932</v>
          </cell>
          <cell r="C130" t="str">
            <v>Bpk. HERYANTO</v>
          </cell>
          <cell r="D130" t="str">
            <v>PWTT</v>
          </cell>
          <cell r="E130">
            <v>21586</v>
          </cell>
          <cell r="F130">
            <v>46</v>
          </cell>
          <cell r="G130" t="str">
            <v>Biasa</v>
          </cell>
          <cell r="H130" t="str">
            <v>AOT</v>
          </cell>
          <cell r="I130" t="str">
            <v>EP13B2</v>
          </cell>
          <cell r="J130" t="str">
            <v>U020008</v>
          </cell>
          <cell r="K130" t="str">
            <v>Distrik I / AOT</v>
          </cell>
          <cell r="L130" t="str">
            <v>Pengawas Operasi Sumur</v>
          </cell>
          <cell r="M130" t="str">
            <v>07</v>
          </cell>
          <cell r="N130">
            <v>37809</v>
          </cell>
          <cell r="O130" t="str">
            <v>11</v>
          </cell>
          <cell r="P130">
            <v>37712</v>
          </cell>
          <cell r="Q130" t="str">
            <v>4</v>
          </cell>
          <cell r="R130" t="str">
            <v>203</v>
          </cell>
          <cell r="S130">
            <v>3725734</v>
          </cell>
          <cell r="T130">
            <v>212450</v>
          </cell>
          <cell r="U130" t="str">
            <v>Prabumulih</v>
          </cell>
          <cell r="V130" t="str">
            <v>05 SLTA</v>
          </cell>
          <cell r="W130" t="str">
            <v xml:space="preserve">5 </v>
          </cell>
          <cell r="X130" t="str">
            <v xml:space="preserve">5 </v>
          </cell>
          <cell r="Y130" t="str">
            <v xml:space="preserve">5 </v>
          </cell>
          <cell r="Z130">
            <v>5</v>
          </cell>
          <cell r="AA130">
            <v>5</v>
          </cell>
        </row>
        <row r="131">
          <cell r="B131" t="str">
            <v>712487</v>
          </cell>
          <cell r="C131" t="str">
            <v>Bpk. DAMAR ARYO SUTRISNO</v>
          </cell>
          <cell r="D131" t="str">
            <v>PWTT</v>
          </cell>
          <cell r="E131">
            <v>22168</v>
          </cell>
          <cell r="F131">
            <v>45</v>
          </cell>
          <cell r="G131" t="str">
            <v>Utama</v>
          </cell>
          <cell r="H131" t="str">
            <v>AOT</v>
          </cell>
          <cell r="I131" t="str">
            <v>EP13B2</v>
          </cell>
          <cell r="J131" t="str">
            <v>U020009</v>
          </cell>
          <cell r="K131" t="str">
            <v>Distrik II / AOT</v>
          </cell>
          <cell r="L131" t="str">
            <v>Kepala Distrik II</v>
          </cell>
          <cell r="M131" t="str">
            <v>04</v>
          </cell>
          <cell r="N131">
            <v>37622</v>
          </cell>
          <cell r="O131" t="str">
            <v>04</v>
          </cell>
          <cell r="P131">
            <v>38261</v>
          </cell>
          <cell r="Q131" t="str">
            <v>3</v>
          </cell>
          <cell r="R131" t="str">
            <v>202</v>
          </cell>
          <cell r="S131">
            <v>10769534</v>
          </cell>
          <cell r="T131">
            <v>615500</v>
          </cell>
          <cell r="U131" t="str">
            <v>Prabumulih</v>
          </cell>
          <cell r="V131" t="str">
            <v>09 PT - S1</v>
          </cell>
          <cell r="W131">
            <v>7</v>
          </cell>
          <cell r="X131">
            <v>7</v>
          </cell>
          <cell r="Y131" t="str">
            <v xml:space="preserve">7 </v>
          </cell>
          <cell r="Z131">
            <v>6</v>
          </cell>
          <cell r="AA131">
            <v>6</v>
          </cell>
        </row>
        <row r="132">
          <cell r="B132" t="str">
            <v>516191</v>
          </cell>
          <cell r="C132" t="str">
            <v>Bpk. SUDIYONO</v>
          </cell>
          <cell r="D132" t="str">
            <v>PWTT</v>
          </cell>
          <cell r="E132">
            <v>19626</v>
          </cell>
          <cell r="F132">
            <v>52</v>
          </cell>
          <cell r="G132" t="str">
            <v>Madya</v>
          </cell>
          <cell r="H132" t="str">
            <v>AOT</v>
          </cell>
          <cell r="I132" t="str">
            <v>EP13B2</v>
          </cell>
          <cell r="J132" t="str">
            <v>U020009</v>
          </cell>
          <cell r="K132" t="str">
            <v>Distrik II / AOT</v>
          </cell>
          <cell r="L132" t="str">
            <v>Pengawas Utama Struktur Tj Tiga &amp; Ogan</v>
          </cell>
          <cell r="M132" t="str">
            <v>05</v>
          </cell>
          <cell r="N132">
            <v>37431</v>
          </cell>
          <cell r="O132" t="str">
            <v>08</v>
          </cell>
          <cell r="P132">
            <v>38443</v>
          </cell>
          <cell r="Q132" t="str">
            <v>4</v>
          </cell>
          <cell r="R132" t="str">
            <v>202</v>
          </cell>
          <cell r="S132">
            <v>6106527</v>
          </cell>
          <cell r="T132">
            <v>365940</v>
          </cell>
          <cell r="U132" t="str">
            <v>Prabumulih</v>
          </cell>
          <cell r="V132" t="str">
            <v>06 Kejur. III (AKA)</v>
          </cell>
          <cell r="W132" t="str">
            <v xml:space="preserve">6 </v>
          </cell>
          <cell r="X132" t="str">
            <v xml:space="preserve">6 </v>
          </cell>
          <cell r="Y132" t="str">
            <v xml:space="preserve">6 </v>
          </cell>
          <cell r="Z132">
            <v>6</v>
          </cell>
          <cell r="AA132">
            <v>6</v>
          </cell>
        </row>
        <row r="133">
          <cell r="B133" t="str">
            <v>744440</v>
          </cell>
          <cell r="C133" t="str">
            <v>Bpk. REZA NUR ARDIANTO</v>
          </cell>
          <cell r="D133" t="str">
            <v>PWTT</v>
          </cell>
          <cell r="E133">
            <v>28761</v>
          </cell>
          <cell r="F133">
            <v>27</v>
          </cell>
          <cell r="G133" t="str">
            <v>Madya</v>
          </cell>
          <cell r="H133" t="str">
            <v>AOT</v>
          </cell>
          <cell r="I133" t="str">
            <v>EP13B2</v>
          </cell>
          <cell r="J133" t="str">
            <v>U020009</v>
          </cell>
          <cell r="K133" t="str">
            <v>Distrik II / AOT</v>
          </cell>
          <cell r="L133" t="str">
            <v>Pengawas Utama Struk T Jimar&amp;T Mrg Barat</v>
          </cell>
          <cell r="M133" t="str">
            <v>05</v>
          </cell>
          <cell r="N133">
            <v>38292</v>
          </cell>
          <cell r="O133" t="str">
            <v>08</v>
          </cell>
          <cell r="P133">
            <v>37956</v>
          </cell>
          <cell r="Q133" t="str">
            <v>1</v>
          </cell>
          <cell r="R133" t="str">
            <v>200</v>
          </cell>
          <cell r="S133">
            <v>3141150</v>
          </cell>
          <cell r="T133">
            <v>264440</v>
          </cell>
          <cell r="U133" t="str">
            <v>Prabumulih</v>
          </cell>
          <cell r="V133" t="str">
            <v>09 PT - S1</v>
          </cell>
          <cell r="W133">
            <v>0</v>
          </cell>
          <cell r="X133">
            <v>0</v>
          </cell>
          <cell r="Y133">
            <v>0</v>
          </cell>
          <cell r="Z133">
            <v>1</v>
          </cell>
          <cell r="AA133">
            <v>5</v>
          </cell>
        </row>
        <row r="134">
          <cell r="B134" t="str">
            <v>400069</v>
          </cell>
          <cell r="C134" t="str">
            <v>Bpk. R. NURTADI</v>
          </cell>
          <cell r="D134" t="str">
            <v>PWTT</v>
          </cell>
          <cell r="E134">
            <v>19052</v>
          </cell>
          <cell r="F134">
            <v>53</v>
          </cell>
          <cell r="G134" t="str">
            <v>Madya</v>
          </cell>
          <cell r="H134" t="str">
            <v>AOT</v>
          </cell>
          <cell r="I134" t="str">
            <v>EP13B2</v>
          </cell>
          <cell r="J134" t="str">
            <v>U020009</v>
          </cell>
          <cell r="K134" t="str">
            <v>Distrik II / AOT</v>
          </cell>
          <cell r="L134" t="str">
            <v>Pengawas Operasi Sumur</v>
          </cell>
          <cell r="M134" t="str">
            <v>07</v>
          </cell>
          <cell r="N134">
            <v>37431</v>
          </cell>
          <cell r="O134" t="str">
            <v>09</v>
          </cell>
          <cell r="P134">
            <v>38626</v>
          </cell>
          <cell r="Q134" t="str">
            <v>4</v>
          </cell>
          <cell r="R134" t="str">
            <v>201</v>
          </cell>
          <cell r="S134">
            <v>5740972</v>
          </cell>
          <cell r="T134">
            <v>355515</v>
          </cell>
          <cell r="U134" t="str">
            <v>Prabumulih</v>
          </cell>
          <cell r="V134" t="str">
            <v>05 SLTA</v>
          </cell>
          <cell r="W134" t="str">
            <v xml:space="preserve">5 </v>
          </cell>
          <cell r="X134" t="str">
            <v xml:space="preserve">4 </v>
          </cell>
          <cell r="Y134" t="str">
            <v xml:space="preserve">5 </v>
          </cell>
          <cell r="Z134">
            <v>6</v>
          </cell>
          <cell r="AA134">
            <v>5</v>
          </cell>
        </row>
        <row r="135">
          <cell r="B135" t="str">
            <v>687159</v>
          </cell>
          <cell r="C135" t="str">
            <v>Bpk. HERU NOOR TRIYANTO</v>
          </cell>
          <cell r="D135" t="str">
            <v>PWTT</v>
          </cell>
          <cell r="E135">
            <v>21197</v>
          </cell>
          <cell r="F135">
            <v>47</v>
          </cell>
          <cell r="G135" t="str">
            <v>Madya</v>
          </cell>
          <cell r="H135" t="str">
            <v>AOT</v>
          </cell>
          <cell r="I135" t="str">
            <v>EP13B2</v>
          </cell>
          <cell r="J135" t="str">
            <v>U020009</v>
          </cell>
          <cell r="K135" t="str">
            <v>Distrik II / AOT</v>
          </cell>
          <cell r="L135" t="str">
            <v>Pengawas Operasi Sumur</v>
          </cell>
          <cell r="M135" t="str">
            <v>07</v>
          </cell>
          <cell r="N135">
            <v>37809</v>
          </cell>
          <cell r="O135" t="str">
            <v>09</v>
          </cell>
          <cell r="P135">
            <v>38261</v>
          </cell>
          <cell r="Q135" t="str">
            <v>4</v>
          </cell>
          <cell r="R135" t="str">
            <v>203</v>
          </cell>
          <cell r="S135">
            <v>5351483</v>
          </cell>
          <cell r="T135">
            <v>309580</v>
          </cell>
          <cell r="U135" t="str">
            <v>Prabumulih</v>
          </cell>
          <cell r="V135" t="str">
            <v>05 SLTA</v>
          </cell>
          <cell r="W135" t="str">
            <v xml:space="preserve">5 </v>
          </cell>
          <cell r="X135" t="str">
            <v xml:space="preserve">6 </v>
          </cell>
          <cell r="Y135" t="str">
            <v xml:space="preserve">6 </v>
          </cell>
          <cell r="Z135">
            <v>6</v>
          </cell>
          <cell r="AA135">
            <v>5</v>
          </cell>
        </row>
        <row r="136">
          <cell r="B136" t="str">
            <v>471422</v>
          </cell>
          <cell r="C136" t="str">
            <v>Bpk. MAT SUAIDI AMRILLAH</v>
          </cell>
          <cell r="D136" t="str">
            <v>PWTT</v>
          </cell>
          <cell r="E136">
            <v>19184</v>
          </cell>
          <cell r="F136">
            <v>53</v>
          </cell>
          <cell r="G136" t="str">
            <v>Biasa</v>
          </cell>
          <cell r="H136" t="str">
            <v>AOT</v>
          </cell>
          <cell r="I136" t="str">
            <v>EP13B2</v>
          </cell>
          <cell r="J136" t="str">
            <v>U020009</v>
          </cell>
          <cell r="K136" t="str">
            <v>Distrik II / AOT</v>
          </cell>
          <cell r="L136" t="str">
            <v>Pengawas Operasi Stasiun Pengumpul</v>
          </cell>
          <cell r="M136" t="str">
            <v>07</v>
          </cell>
          <cell r="N136">
            <v>38295</v>
          </cell>
          <cell r="O136" t="str">
            <v>10</v>
          </cell>
          <cell r="P136">
            <v>38078</v>
          </cell>
          <cell r="Q136" t="str">
            <v>4</v>
          </cell>
          <cell r="R136" t="str">
            <v>201</v>
          </cell>
          <cell r="S136">
            <v>4211958</v>
          </cell>
          <cell r="T136">
            <v>275337</v>
          </cell>
          <cell r="U136" t="str">
            <v>Prabumulih</v>
          </cell>
          <cell r="V136" t="str">
            <v>05 SLTA</v>
          </cell>
          <cell r="W136" t="str">
            <v xml:space="preserve">5 </v>
          </cell>
          <cell r="X136" t="str">
            <v xml:space="preserve">5 </v>
          </cell>
          <cell r="Y136" t="str">
            <v xml:space="preserve">5 </v>
          </cell>
          <cell r="Z136">
            <v>5</v>
          </cell>
          <cell r="AA136">
            <v>5</v>
          </cell>
        </row>
        <row r="137">
          <cell r="B137" t="str">
            <v>513559</v>
          </cell>
          <cell r="C137" t="str">
            <v>Bpk. SJARBINI HAMID</v>
          </cell>
          <cell r="D137" t="str">
            <v>PWTT</v>
          </cell>
          <cell r="E137">
            <v>18821</v>
          </cell>
          <cell r="F137">
            <v>54</v>
          </cell>
          <cell r="G137" t="str">
            <v>Biasa</v>
          </cell>
          <cell r="H137" t="str">
            <v>AOT</v>
          </cell>
          <cell r="I137" t="str">
            <v>EP13B2</v>
          </cell>
          <cell r="J137" t="str">
            <v>U020009</v>
          </cell>
          <cell r="K137" t="str">
            <v>Distrik II / AOT</v>
          </cell>
          <cell r="L137" t="str">
            <v>Pengawas Operasi Stasiun Pengumpul</v>
          </cell>
          <cell r="M137" t="str">
            <v>07</v>
          </cell>
          <cell r="N137">
            <v>38350</v>
          </cell>
          <cell r="O137" t="str">
            <v>10</v>
          </cell>
          <cell r="P137">
            <v>38443</v>
          </cell>
          <cell r="Q137" t="str">
            <v>4</v>
          </cell>
          <cell r="R137" t="str">
            <v>202</v>
          </cell>
          <cell r="S137">
            <v>4328961</v>
          </cell>
          <cell r="T137">
            <v>286740</v>
          </cell>
          <cell r="U137" t="str">
            <v>Prabumulih</v>
          </cell>
          <cell r="V137" t="str">
            <v>05 SLTA</v>
          </cell>
          <cell r="W137" t="str">
            <v xml:space="preserve">5 </v>
          </cell>
          <cell r="X137" t="str">
            <v xml:space="preserve">5 </v>
          </cell>
          <cell r="Y137" t="str">
            <v xml:space="preserve">5 </v>
          </cell>
          <cell r="Z137">
            <v>5</v>
          </cell>
          <cell r="AA137">
            <v>5</v>
          </cell>
        </row>
        <row r="138">
          <cell r="B138" t="str">
            <v>513259</v>
          </cell>
          <cell r="C138" t="str">
            <v>Bpk. A S M I R</v>
          </cell>
          <cell r="D138" t="str">
            <v>PWTT</v>
          </cell>
          <cell r="E138">
            <v>19595</v>
          </cell>
          <cell r="F138">
            <v>52</v>
          </cell>
          <cell r="G138" t="str">
            <v>Biasa</v>
          </cell>
          <cell r="H138" t="str">
            <v>AOT</v>
          </cell>
          <cell r="I138" t="str">
            <v>EP13B2</v>
          </cell>
          <cell r="J138" t="str">
            <v>U020009</v>
          </cell>
          <cell r="K138" t="str">
            <v>Distrik II / AOT</v>
          </cell>
          <cell r="L138" t="str">
            <v>Pengawas Operasi Stasiun Pengumpul</v>
          </cell>
          <cell r="M138" t="str">
            <v>07</v>
          </cell>
          <cell r="N138">
            <v>37809</v>
          </cell>
          <cell r="O138" t="str">
            <v>10</v>
          </cell>
          <cell r="P138">
            <v>38443</v>
          </cell>
          <cell r="Q138" t="str">
            <v>4</v>
          </cell>
          <cell r="R138" t="str">
            <v>203</v>
          </cell>
          <cell r="S138">
            <v>4293686</v>
          </cell>
          <cell r="T138">
            <v>274300</v>
          </cell>
          <cell r="U138" t="str">
            <v>Prabumulih</v>
          </cell>
          <cell r="V138" t="str">
            <v>03 SLTP</v>
          </cell>
          <cell r="W138" t="str">
            <v xml:space="preserve">6 </v>
          </cell>
          <cell r="X138" t="str">
            <v xml:space="preserve">5 </v>
          </cell>
          <cell r="Y138" t="str">
            <v xml:space="preserve">5 </v>
          </cell>
          <cell r="Z138">
            <v>5</v>
          </cell>
          <cell r="AA138">
            <v>6</v>
          </cell>
        </row>
        <row r="139">
          <cell r="B139" t="str">
            <v>531184</v>
          </cell>
          <cell r="C139" t="str">
            <v>Bpk. M. DIN SEMAN</v>
          </cell>
          <cell r="D139" t="str">
            <v>PWTT</v>
          </cell>
          <cell r="E139">
            <v>19637</v>
          </cell>
          <cell r="F139">
            <v>52</v>
          </cell>
          <cell r="G139" t="str">
            <v>Biasa</v>
          </cell>
          <cell r="H139" t="str">
            <v>AOT</v>
          </cell>
          <cell r="I139" t="str">
            <v>EP13B2</v>
          </cell>
          <cell r="J139" t="str">
            <v>U020009</v>
          </cell>
          <cell r="K139" t="str">
            <v>Distrik II / AOT</v>
          </cell>
          <cell r="L139" t="str">
            <v>Pengawas Operasi Stasiun Pengumpul</v>
          </cell>
          <cell r="M139" t="str">
            <v>07</v>
          </cell>
          <cell r="N139">
            <v>38295</v>
          </cell>
          <cell r="O139" t="str">
            <v>10</v>
          </cell>
          <cell r="P139">
            <v>38443</v>
          </cell>
          <cell r="Q139" t="str">
            <v>4</v>
          </cell>
          <cell r="R139" t="str">
            <v>203</v>
          </cell>
          <cell r="S139">
            <v>4125925</v>
          </cell>
          <cell r="T139">
            <v>261860</v>
          </cell>
          <cell r="U139" t="str">
            <v>Prabumulih</v>
          </cell>
          <cell r="V139" t="str">
            <v>05 SLTA</v>
          </cell>
          <cell r="W139" t="str">
            <v xml:space="preserve">5 </v>
          </cell>
          <cell r="X139" t="str">
            <v xml:space="preserve">5 </v>
          </cell>
          <cell r="Y139" t="str">
            <v xml:space="preserve">6 </v>
          </cell>
          <cell r="Z139">
            <v>6</v>
          </cell>
          <cell r="AA139">
            <v>5</v>
          </cell>
        </row>
        <row r="140">
          <cell r="B140" t="str">
            <v>537738</v>
          </cell>
          <cell r="C140" t="str">
            <v>Bpk. AMAN HILAL</v>
          </cell>
          <cell r="D140" t="str">
            <v>PWTT</v>
          </cell>
          <cell r="E140">
            <v>19056</v>
          </cell>
          <cell r="F140">
            <v>53</v>
          </cell>
          <cell r="G140" t="str">
            <v>Biasa</v>
          </cell>
          <cell r="H140" t="str">
            <v>AOT</v>
          </cell>
          <cell r="I140" t="str">
            <v>EP13B2</v>
          </cell>
          <cell r="J140" t="str">
            <v>U020009</v>
          </cell>
          <cell r="K140" t="str">
            <v>Distrik II / AOT</v>
          </cell>
          <cell r="L140" t="str">
            <v>Pengawas Operasi Sumur</v>
          </cell>
          <cell r="M140" t="str">
            <v>07</v>
          </cell>
          <cell r="N140">
            <v>37354</v>
          </cell>
          <cell r="O140" t="str">
            <v>10</v>
          </cell>
          <cell r="P140">
            <v>37530</v>
          </cell>
          <cell r="Q140" t="str">
            <v>4</v>
          </cell>
          <cell r="R140" t="str">
            <v>202</v>
          </cell>
          <cell r="S140">
            <v>4184977</v>
          </cell>
          <cell r="T140">
            <v>277410</v>
          </cell>
          <cell r="U140" t="str">
            <v>Prabumulih</v>
          </cell>
          <cell r="V140" t="str">
            <v>05 SLTA</v>
          </cell>
          <cell r="W140" t="str">
            <v xml:space="preserve">6 </v>
          </cell>
          <cell r="X140" t="str">
            <v xml:space="preserve">5 </v>
          </cell>
          <cell r="Y140" t="str">
            <v xml:space="preserve">6 </v>
          </cell>
          <cell r="Z140">
            <v>6</v>
          </cell>
          <cell r="AA140">
            <v>5</v>
          </cell>
        </row>
        <row r="141">
          <cell r="B141" t="str">
            <v>538231</v>
          </cell>
          <cell r="C141" t="str">
            <v>Bpk. SAIFUDDIN</v>
          </cell>
          <cell r="D141" t="str">
            <v>PWTT</v>
          </cell>
          <cell r="E141">
            <v>19352</v>
          </cell>
          <cell r="F141">
            <v>53</v>
          </cell>
          <cell r="G141" t="str">
            <v>Biasa</v>
          </cell>
          <cell r="H141" t="str">
            <v>AOT</v>
          </cell>
          <cell r="I141" t="str">
            <v>EP13B2</v>
          </cell>
          <cell r="J141" t="str">
            <v>U020009</v>
          </cell>
          <cell r="K141" t="str">
            <v>Distrik II / AOT</v>
          </cell>
          <cell r="L141" t="str">
            <v>Pengawas Operasi Stasiun Pengumpul</v>
          </cell>
          <cell r="M141" t="str">
            <v>07</v>
          </cell>
          <cell r="N141">
            <v>37809</v>
          </cell>
          <cell r="O141" t="str">
            <v>10</v>
          </cell>
          <cell r="P141">
            <v>38443</v>
          </cell>
          <cell r="Q141" t="str">
            <v>4</v>
          </cell>
          <cell r="R141" t="str">
            <v>202</v>
          </cell>
          <cell r="S141">
            <v>4138984</v>
          </cell>
          <cell r="T141">
            <v>269117</v>
          </cell>
          <cell r="U141" t="str">
            <v>Prabumulih</v>
          </cell>
          <cell r="V141" t="str">
            <v>03 SLTP</v>
          </cell>
          <cell r="W141" t="str">
            <v xml:space="preserve">5 </v>
          </cell>
          <cell r="X141" t="str">
            <v xml:space="preserve">5 </v>
          </cell>
          <cell r="Y141" t="str">
            <v xml:space="preserve">6 </v>
          </cell>
          <cell r="Z141">
            <v>5</v>
          </cell>
          <cell r="AA141">
            <v>5</v>
          </cell>
        </row>
        <row r="142">
          <cell r="B142" t="str">
            <v>541082</v>
          </cell>
          <cell r="C142" t="str">
            <v>Bpk. RETNO BIANTORO</v>
          </cell>
          <cell r="D142" t="str">
            <v>PWTT</v>
          </cell>
          <cell r="E142">
            <v>20410</v>
          </cell>
          <cell r="F142">
            <v>50</v>
          </cell>
          <cell r="G142" t="str">
            <v>Biasa</v>
          </cell>
          <cell r="H142" t="str">
            <v>AOT</v>
          </cell>
          <cell r="I142" t="str">
            <v>EP13B2</v>
          </cell>
          <cell r="J142" t="str">
            <v>U020009</v>
          </cell>
          <cell r="K142" t="str">
            <v>Distrik II / AOT</v>
          </cell>
          <cell r="L142" t="str">
            <v>Pws Ops Wtr Disposal &amp; Wtr Injectio Pump</v>
          </cell>
          <cell r="M142" t="str">
            <v>07</v>
          </cell>
          <cell r="N142">
            <v>37354</v>
          </cell>
          <cell r="O142" t="str">
            <v>10</v>
          </cell>
          <cell r="P142">
            <v>37530</v>
          </cell>
          <cell r="Q142" t="str">
            <v>4</v>
          </cell>
          <cell r="R142" t="str">
            <v>201</v>
          </cell>
          <cell r="S142">
            <v>4304480</v>
          </cell>
          <cell r="T142">
            <v>258750</v>
          </cell>
          <cell r="U142" t="str">
            <v>Prabumulih</v>
          </cell>
          <cell r="V142" t="str">
            <v>05 SLTA</v>
          </cell>
          <cell r="W142" t="str">
            <v xml:space="preserve">5 </v>
          </cell>
          <cell r="X142" t="str">
            <v xml:space="preserve">5 </v>
          </cell>
          <cell r="Y142" t="str">
            <v xml:space="preserve">6 </v>
          </cell>
          <cell r="Z142">
            <v>6</v>
          </cell>
          <cell r="AA142">
            <v>6</v>
          </cell>
        </row>
        <row r="143">
          <cell r="B143" t="str">
            <v>559835</v>
          </cell>
          <cell r="C143" t="str">
            <v>Bpk. MARSUL BAHRI  R</v>
          </cell>
          <cell r="D143" t="str">
            <v>PWTT</v>
          </cell>
          <cell r="E143">
            <v>20061</v>
          </cell>
          <cell r="F143">
            <v>51</v>
          </cell>
          <cell r="G143" t="str">
            <v>Biasa</v>
          </cell>
          <cell r="H143" t="str">
            <v>AOT</v>
          </cell>
          <cell r="I143" t="str">
            <v>EP13B2</v>
          </cell>
          <cell r="J143" t="str">
            <v>U020009</v>
          </cell>
          <cell r="K143" t="str">
            <v>Distrik II / AOT</v>
          </cell>
          <cell r="L143" t="str">
            <v>Pengawas Operasi Stasiun Pengumpul</v>
          </cell>
          <cell r="M143" t="str">
            <v>07</v>
          </cell>
          <cell r="N143">
            <v>38295</v>
          </cell>
          <cell r="O143" t="str">
            <v>10</v>
          </cell>
          <cell r="P143">
            <v>38443</v>
          </cell>
          <cell r="Q143" t="str">
            <v>4</v>
          </cell>
          <cell r="R143" t="str">
            <v>203</v>
          </cell>
          <cell r="S143">
            <v>4281136</v>
          </cell>
          <cell r="T143">
            <v>268080</v>
          </cell>
          <cell r="U143" t="str">
            <v>Prabumulih</v>
          </cell>
          <cell r="V143" t="str">
            <v>05 SLTA</v>
          </cell>
          <cell r="W143" t="str">
            <v xml:space="preserve">6 </v>
          </cell>
          <cell r="X143" t="str">
            <v xml:space="preserve">5 </v>
          </cell>
          <cell r="Y143" t="str">
            <v xml:space="preserve">5 </v>
          </cell>
          <cell r="Z143">
            <v>5</v>
          </cell>
          <cell r="AA143">
            <v>6</v>
          </cell>
        </row>
        <row r="144">
          <cell r="B144" t="str">
            <v>515949</v>
          </cell>
          <cell r="C144" t="str">
            <v>Bpk. JAILANI MUHI</v>
          </cell>
          <cell r="D144" t="str">
            <v>PWTT</v>
          </cell>
          <cell r="E144">
            <v>19695</v>
          </cell>
          <cell r="F144">
            <v>52</v>
          </cell>
          <cell r="G144" t="str">
            <v>Biasa</v>
          </cell>
          <cell r="H144" t="str">
            <v>AOT</v>
          </cell>
          <cell r="I144" t="str">
            <v>EP13B2</v>
          </cell>
          <cell r="J144" t="str">
            <v>U020009</v>
          </cell>
          <cell r="K144" t="str">
            <v>Distrik II / AOT</v>
          </cell>
          <cell r="L144" t="str">
            <v>Pengawas Operasi Stasiun Pengumpul</v>
          </cell>
          <cell r="M144" t="str">
            <v>07</v>
          </cell>
          <cell r="N144">
            <v>37482</v>
          </cell>
          <cell r="O144" t="str">
            <v>11</v>
          </cell>
          <cell r="P144">
            <v>37712</v>
          </cell>
          <cell r="Q144" t="str">
            <v>4</v>
          </cell>
          <cell r="R144" t="str">
            <v>202</v>
          </cell>
          <cell r="S144">
            <v>3975829</v>
          </cell>
          <cell r="T144">
            <v>234450</v>
          </cell>
          <cell r="U144" t="str">
            <v>Prabumulih</v>
          </cell>
          <cell r="V144" t="str">
            <v>05 SLTA</v>
          </cell>
          <cell r="W144" t="str">
            <v xml:space="preserve">5 </v>
          </cell>
          <cell r="X144" t="str">
            <v xml:space="preserve">5 </v>
          </cell>
          <cell r="Y144" t="str">
            <v xml:space="preserve">5 </v>
          </cell>
          <cell r="Z144">
            <v>6</v>
          </cell>
          <cell r="AA144">
            <v>5</v>
          </cell>
        </row>
        <row r="145">
          <cell r="B145" t="str">
            <v>538118</v>
          </cell>
          <cell r="C145" t="str">
            <v>Bpk. MAT SYAHRI</v>
          </cell>
          <cell r="D145" t="str">
            <v>PWTT</v>
          </cell>
          <cell r="E145">
            <v>21074</v>
          </cell>
          <cell r="F145">
            <v>48</v>
          </cell>
          <cell r="G145" t="str">
            <v>Biasa</v>
          </cell>
          <cell r="H145" t="str">
            <v>AOT</v>
          </cell>
          <cell r="I145" t="str">
            <v>EP13B2</v>
          </cell>
          <cell r="J145" t="str">
            <v>U020009</v>
          </cell>
          <cell r="K145" t="str">
            <v>Distrik II / AOT</v>
          </cell>
          <cell r="L145" t="str">
            <v>Pengawas Operasi Stasiun Pengumpul</v>
          </cell>
          <cell r="M145" t="str">
            <v>07</v>
          </cell>
          <cell r="N145">
            <v>37354</v>
          </cell>
          <cell r="O145" t="str">
            <v>11</v>
          </cell>
          <cell r="P145">
            <v>38078</v>
          </cell>
          <cell r="Q145" t="str">
            <v>4</v>
          </cell>
          <cell r="R145" t="str">
            <v>201</v>
          </cell>
          <cell r="S145">
            <v>3810903</v>
          </cell>
          <cell r="T145">
            <v>228950</v>
          </cell>
          <cell r="U145" t="str">
            <v>Prabumulih</v>
          </cell>
          <cell r="V145" t="str">
            <v>03 SLTP</v>
          </cell>
          <cell r="W145" t="str">
            <v xml:space="preserve">5 </v>
          </cell>
          <cell r="X145" t="str">
            <v xml:space="preserve">5 </v>
          </cell>
          <cell r="Y145" t="str">
            <v xml:space="preserve">5 </v>
          </cell>
          <cell r="Z145">
            <v>5</v>
          </cell>
          <cell r="AA145">
            <v>5</v>
          </cell>
        </row>
        <row r="146">
          <cell r="B146" t="str">
            <v>686373</v>
          </cell>
          <cell r="C146" t="str">
            <v>Bpk. SEIDAN SIMAMORA</v>
          </cell>
          <cell r="D146" t="str">
            <v>PWTT</v>
          </cell>
          <cell r="E146">
            <v>21315</v>
          </cell>
          <cell r="F146">
            <v>47</v>
          </cell>
          <cell r="G146" t="str">
            <v>Biasa</v>
          </cell>
          <cell r="H146" t="str">
            <v>AOT</v>
          </cell>
          <cell r="I146" t="str">
            <v>EP13B2</v>
          </cell>
          <cell r="J146" t="str">
            <v>U020009</v>
          </cell>
          <cell r="K146" t="str">
            <v>Distrik II / AOT</v>
          </cell>
          <cell r="L146" t="str">
            <v>Pengawas Operasi Stasiun Pengumpul</v>
          </cell>
          <cell r="M146" t="str">
            <v>07</v>
          </cell>
          <cell r="N146">
            <v>37354</v>
          </cell>
          <cell r="O146" t="str">
            <v>11</v>
          </cell>
          <cell r="P146">
            <v>37530</v>
          </cell>
          <cell r="Q146" t="str">
            <v>4</v>
          </cell>
          <cell r="R146" t="str">
            <v>202</v>
          </cell>
          <cell r="S146">
            <v>3880156</v>
          </cell>
          <cell r="T146">
            <v>226200</v>
          </cell>
          <cell r="U146" t="str">
            <v>Prabumulih</v>
          </cell>
          <cell r="V146" t="str">
            <v>09 PT - S1</v>
          </cell>
          <cell r="W146" t="str">
            <v xml:space="preserve">5 </v>
          </cell>
          <cell r="X146" t="str">
            <v xml:space="preserve">5 </v>
          </cell>
          <cell r="Y146" t="str">
            <v xml:space="preserve">6 </v>
          </cell>
          <cell r="Z146">
            <v>6</v>
          </cell>
          <cell r="AA146">
            <v>5</v>
          </cell>
        </row>
        <row r="147">
          <cell r="B147" t="str">
            <v>686616</v>
          </cell>
          <cell r="C147" t="str">
            <v>Bpk. MASYHUR</v>
          </cell>
          <cell r="D147" t="str">
            <v>PWTT</v>
          </cell>
          <cell r="E147">
            <v>19244</v>
          </cell>
          <cell r="F147">
            <v>53</v>
          </cell>
          <cell r="G147" t="str">
            <v>Biasa</v>
          </cell>
          <cell r="H147" t="str">
            <v>AOT</v>
          </cell>
          <cell r="I147" t="str">
            <v>EP13B2</v>
          </cell>
          <cell r="J147" t="str">
            <v>U020009</v>
          </cell>
          <cell r="K147" t="str">
            <v>Distrik II / AOT</v>
          </cell>
          <cell r="L147" t="str">
            <v>Pengawas Operasi Stasiun Pengumpul</v>
          </cell>
          <cell r="M147" t="str">
            <v>07</v>
          </cell>
          <cell r="N147">
            <v>37482</v>
          </cell>
          <cell r="O147" t="str">
            <v>11</v>
          </cell>
          <cell r="P147">
            <v>37712</v>
          </cell>
          <cell r="Q147" t="str">
            <v>4</v>
          </cell>
          <cell r="R147" t="str">
            <v>203</v>
          </cell>
          <cell r="S147">
            <v>3903170</v>
          </cell>
          <cell r="T147">
            <v>231700</v>
          </cell>
          <cell r="U147" t="str">
            <v>Prabumulih</v>
          </cell>
          <cell r="V147" t="str">
            <v>05 SLTA</v>
          </cell>
          <cell r="W147" t="str">
            <v xml:space="preserve">5 </v>
          </cell>
          <cell r="X147" t="str">
            <v xml:space="preserve">4 </v>
          </cell>
          <cell r="Y147" t="str">
            <v xml:space="preserve">6 </v>
          </cell>
          <cell r="Z147">
            <v>6</v>
          </cell>
          <cell r="AA147">
            <v>5</v>
          </cell>
        </row>
        <row r="148">
          <cell r="B148" t="str">
            <v>686892</v>
          </cell>
          <cell r="C148" t="str">
            <v>Bpk. MARUDUT EFFENDI.S.</v>
          </cell>
          <cell r="D148" t="str">
            <v>PWTT</v>
          </cell>
          <cell r="E148">
            <v>21851</v>
          </cell>
          <cell r="F148">
            <v>46</v>
          </cell>
          <cell r="G148" t="str">
            <v>Biasa</v>
          </cell>
          <cell r="H148" t="str">
            <v>AOT</v>
          </cell>
          <cell r="I148" t="str">
            <v>EP13B2</v>
          </cell>
          <cell r="J148" t="str">
            <v>U020009</v>
          </cell>
          <cell r="K148" t="str">
            <v>Distrik II / AOT</v>
          </cell>
          <cell r="L148" t="str">
            <v>Pengawas Operasi Sumur</v>
          </cell>
          <cell r="M148" t="str">
            <v>07</v>
          </cell>
          <cell r="N148">
            <v>38295</v>
          </cell>
          <cell r="O148" t="str">
            <v>11</v>
          </cell>
          <cell r="P148">
            <v>37712</v>
          </cell>
          <cell r="Q148" t="str">
            <v>4</v>
          </cell>
          <cell r="R148" t="str">
            <v>203</v>
          </cell>
          <cell r="S148">
            <v>3820845</v>
          </cell>
          <cell r="T148">
            <v>215200</v>
          </cell>
          <cell r="U148" t="str">
            <v>Prabumulih</v>
          </cell>
          <cell r="V148" t="str">
            <v>05 SLTA</v>
          </cell>
          <cell r="W148" t="str">
            <v xml:space="preserve">6 </v>
          </cell>
          <cell r="X148" t="str">
            <v xml:space="preserve">5 </v>
          </cell>
          <cell r="Y148" t="str">
            <v xml:space="preserve">6 </v>
          </cell>
          <cell r="Z148">
            <v>5</v>
          </cell>
          <cell r="AA148">
            <v>5</v>
          </cell>
        </row>
        <row r="149">
          <cell r="B149" t="str">
            <v>687012</v>
          </cell>
          <cell r="C149" t="str">
            <v>Bpk. KAPRANI</v>
          </cell>
          <cell r="D149" t="str">
            <v>PWTT</v>
          </cell>
          <cell r="E149">
            <v>23571</v>
          </cell>
          <cell r="F149">
            <v>41</v>
          </cell>
          <cell r="G149" t="str">
            <v>Biasa</v>
          </cell>
          <cell r="H149" t="str">
            <v>AOT</v>
          </cell>
          <cell r="I149" t="str">
            <v>EP13B2</v>
          </cell>
          <cell r="J149" t="str">
            <v>U020009</v>
          </cell>
          <cell r="K149" t="str">
            <v>Distrik II / AOT</v>
          </cell>
          <cell r="L149" t="str">
            <v>Pengawas Operasi Stasiun Pengumpul</v>
          </cell>
          <cell r="M149" t="str">
            <v>07</v>
          </cell>
          <cell r="N149">
            <v>37354</v>
          </cell>
          <cell r="O149" t="str">
            <v>11</v>
          </cell>
          <cell r="P149">
            <v>37712</v>
          </cell>
          <cell r="Q149" t="str">
            <v>4</v>
          </cell>
          <cell r="R149" t="str">
            <v>203</v>
          </cell>
          <cell r="S149">
            <v>3714660</v>
          </cell>
          <cell r="T149">
            <v>212450</v>
          </cell>
          <cell r="U149" t="str">
            <v>Prabumulih</v>
          </cell>
          <cell r="V149" t="str">
            <v>05 SLTA</v>
          </cell>
          <cell r="W149" t="str">
            <v xml:space="preserve">5 </v>
          </cell>
          <cell r="X149" t="str">
            <v xml:space="preserve">5 </v>
          </cell>
          <cell r="Y149" t="str">
            <v xml:space="preserve">6 </v>
          </cell>
          <cell r="Z149">
            <v>5</v>
          </cell>
          <cell r="AA149">
            <v>5</v>
          </cell>
        </row>
        <row r="150">
          <cell r="B150" t="str">
            <v>687004</v>
          </cell>
          <cell r="C150" t="str">
            <v>Bpk. RUSAIDI PATIASINA</v>
          </cell>
          <cell r="D150" t="str">
            <v>PWTT</v>
          </cell>
          <cell r="E150">
            <v>22037</v>
          </cell>
          <cell r="F150">
            <v>45</v>
          </cell>
          <cell r="G150" t="str">
            <v>Biasa</v>
          </cell>
          <cell r="H150" t="str">
            <v>AOT</v>
          </cell>
          <cell r="I150" t="str">
            <v>EP13B2</v>
          </cell>
          <cell r="J150" t="str">
            <v>U020009</v>
          </cell>
          <cell r="K150" t="str">
            <v>Distrik II / AOT</v>
          </cell>
          <cell r="L150" t="str">
            <v>Pengawas Operasi Sumur</v>
          </cell>
          <cell r="M150" t="str">
            <v>07</v>
          </cell>
          <cell r="N150">
            <v>37354</v>
          </cell>
          <cell r="O150" t="str">
            <v>11</v>
          </cell>
          <cell r="P150">
            <v>37712</v>
          </cell>
          <cell r="Q150" t="str">
            <v>4</v>
          </cell>
          <cell r="R150" t="str">
            <v>203</v>
          </cell>
          <cell r="S150">
            <v>3831240</v>
          </cell>
          <cell r="T150">
            <v>212450</v>
          </cell>
          <cell r="U150" t="str">
            <v>Prabumulih</v>
          </cell>
          <cell r="V150" t="str">
            <v>05 SLTA</v>
          </cell>
          <cell r="W150" t="str">
            <v xml:space="preserve">5 </v>
          </cell>
          <cell r="X150" t="str">
            <v xml:space="preserve">6 </v>
          </cell>
          <cell r="Y150" t="str">
            <v xml:space="preserve">6 </v>
          </cell>
          <cell r="Z150">
            <v>6</v>
          </cell>
          <cell r="AA150">
            <v>5</v>
          </cell>
        </row>
        <row r="151">
          <cell r="B151" t="str">
            <v>712016</v>
          </cell>
          <cell r="C151" t="str">
            <v>Bpk. ABDULLAH</v>
          </cell>
          <cell r="D151" t="str">
            <v>PWTT</v>
          </cell>
          <cell r="E151">
            <v>23561</v>
          </cell>
          <cell r="F151">
            <v>41</v>
          </cell>
          <cell r="G151" t="str">
            <v>Utama</v>
          </cell>
          <cell r="H151" t="str">
            <v>AOT</v>
          </cell>
          <cell r="I151" t="str">
            <v>EP13B2</v>
          </cell>
          <cell r="J151" t="str">
            <v>U020010</v>
          </cell>
          <cell r="K151" t="str">
            <v>Distrik III / AOT</v>
          </cell>
          <cell r="L151" t="str">
            <v>Kepala Distrik III</v>
          </cell>
          <cell r="M151" t="str">
            <v>04</v>
          </cell>
          <cell r="N151">
            <v>38295</v>
          </cell>
          <cell r="O151" t="str">
            <v>04</v>
          </cell>
          <cell r="P151">
            <v>38443</v>
          </cell>
          <cell r="Q151" t="str">
            <v>2</v>
          </cell>
          <cell r="R151" t="str">
            <v>203</v>
          </cell>
          <cell r="S151">
            <v>10180666</v>
          </cell>
          <cell r="T151">
            <v>615500</v>
          </cell>
          <cell r="U151" t="str">
            <v>Prabumulih</v>
          </cell>
          <cell r="V151" t="str">
            <v>09 PT - S1</v>
          </cell>
          <cell r="W151">
            <v>6</v>
          </cell>
          <cell r="X151">
            <v>6</v>
          </cell>
          <cell r="Y151">
            <v>6</v>
          </cell>
          <cell r="Z151">
            <v>6</v>
          </cell>
          <cell r="AA151">
            <v>6</v>
          </cell>
        </row>
        <row r="152">
          <cell r="B152" t="str">
            <v>397349</v>
          </cell>
          <cell r="C152" t="str">
            <v>Bpk. A. RONI</v>
          </cell>
          <cell r="D152" t="str">
            <v>PWTT</v>
          </cell>
          <cell r="E152">
            <v>18751</v>
          </cell>
          <cell r="F152">
            <v>54</v>
          </cell>
          <cell r="G152" t="str">
            <v>Madya</v>
          </cell>
          <cell r="H152" t="str">
            <v>AOT</v>
          </cell>
          <cell r="I152" t="str">
            <v>EP13B2</v>
          </cell>
          <cell r="J152" t="str">
            <v>U020010</v>
          </cell>
          <cell r="K152" t="str">
            <v>Distrik III / AOT</v>
          </cell>
          <cell r="L152" t="str">
            <v>Pengawas Operasi Sumur</v>
          </cell>
          <cell r="M152" t="str">
            <v>07</v>
          </cell>
          <cell r="N152">
            <v>37354</v>
          </cell>
          <cell r="O152" t="str">
            <v>09</v>
          </cell>
          <cell r="P152">
            <v>38443</v>
          </cell>
          <cell r="Q152" t="str">
            <v>4</v>
          </cell>
          <cell r="R152" t="str">
            <v>201</v>
          </cell>
          <cell r="S152">
            <v>5689384</v>
          </cell>
          <cell r="T152">
            <v>355515</v>
          </cell>
          <cell r="U152" t="str">
            <v>Prabumulih</v>
          </cell>
          <cell r="V152" t="str">
            <v>05 SLTA</v>
          </cell>
          <cell r="W152" t="str">
            <v xml:space="preserve">6 </v>
          </cell>
          <cell r="X152" t="str">
            <v xml:space="preserve">6 </v>
          </cell>
          <cell r="Y152" t="str">
            <v xml:space="preserve">6 </v>
          </cell>
          <cell r="Z152">
            <v>5</v>
          </cell>
          <cell r="AA152">
            <v>5</v>
          </cell>
        </row>
        <row r="153">
          <cell r="B153" t="str">
            <v>469074</v>
          </cell>
          <cell r="C153" t="str">
            <v>Bpk. SJARIF HUSNI</v>
          </cell>
          <cell r="D153" t="str">
            <v>PWTT</v>
          </cell>
          <cell r="E153">
            <v>20180</v>
          </cell>
          <cell r="F153">
            <v>50</v>
          </cell>
          <cell r="G153" t="str">
            <v>Madya</v>
          </cell>
          <cell r="H153" t="str">
            <v>AOT</v>
          </cell>
          <cell r="I153" t="str">
            <v>EP13B2</v>
          </cell>
          <cell r="J153" t="str">
            <v>U020010</v>
          </cell>
          <cell r="K153" t="str">
            <v>Distrik III / AOT</v>
          </cell>
          <cell r="L153" t="str">
            <v>Pengawas Operasi Sumur</v>
          </cell>
          <cell r="M153" t="str">
            <v>07</v>
          </cell>
          <cell r="N153">
            <v>37354</v>
          </cell>
          <cell r="O153" t="str">
            <v>09</v>
          </cell>
          <cell r="P153">
            <v>38443</v>
          </cell>
          <cell r="Q153" t="str">
            <v>4</v>
          </cell>
          <cell r="R153" t="str">
            <v>203</v>
          </cell>
          <cell r="S153">
            <v>5533620</v>
          </cell>
          <cell r="T153">
            <v>334780</v>
          </cell>
          <cell r="U153" t="str">
            <v>Prabumulih</v>
          </cell>
          <cell r="V153" t="str">
            <v>05 SLTA</v>
          </cell>
          <cell r="W153" t="str">
            <v xml:space="preserve">5 </v>
          </cell>
          <cell r="X153" t="str">
            <v xml:space="preserve">6 </v>
          </cell>
          <cell r="Y153" t="str">
            <v xml:space="preserve">5 </v>
          </cell>
          <cell r="Z153">
            <v>5</v>
          </cell>
          <cell r="AA153">
            <v>5</v>
          </cell>
        </row>
        <row r="154">
          <cell r="B154" t="str">
            <v>540548</v>
          </cell>
          <cell r="C154" t="str">
            <v>Bpk. ARISTIAN RIVAI K</v>
          </cell>
          <cell r="D154" t="str">
            <v>PWTT</v>
          </cell>
          <cell r="E154">
            <v>19912</v>
          </cell>
          <cell r="F154">
            <v>51</v>
          </cell>
          <cell r="G154" t="str">
            <v>Madya</v>
          </cell>
          <cell r="H154" t="str">
            <v>AOT</v>
          </cell>
          <cell r="I154" t="str">
            <v>EP13B2</v>
          </cell>
          <cell r="J154" t="str">
            <v>U020010</v>
          </cell>
          <cell r="K154" t="str">
            <v>Distrik III / AOT</v>
          </cell>
          <cell r="L154" t="str">
            <v>Pengawas Utama Struktur Beringin</v>
          </cell>
          <cell r="M154" t="str">
            <v>05</v>
          </cell>
          <cell r="N154">
            <v>38685</v>
          </cell>
          <cell r="O154" t="str">
            <v>09</v>
          </cell>
          <cell r="P154">
            <v>38443</v>
          </cell>
          <cell r="Q154" t="str">
            <v>4</v>
          </cell>
          <cell r="R154" t="str">
            <v>203</v>
          </cell>
          <cell r="S154">
            <v>5546821</v>
          </cell>
          <cell r="T154">
            <v>320380</v>
          </cell>
          <cell r="U154" t="str">
            <v>Prabumulih</v>
          </cell>
          <cell r="V154" t="str">
            <v>05 SLTA</v>
          </cell>
          <cell r="W154" t="str">
            <v xml:space="preserve">6 </v>
          </cell>
          <cell r="X154" t="str">
            <v xml:space="preserve">6 </v>
          </cell>
          <cell r="Y154" t="str">
            <v xml:space="preserve">6 </v>
          </cell>
          <cell r="Z154">
            <v>5</v>
          </cell>
          <cell r="AA154">
            <v>5</v>
          </cell>
        </row>
        <row r="155">
          <cell r="B155" t="str">
            <v>537746</v>
          </cell>
          <cell r="C155" t="str">
            <v>Bpk. AMIRUDDIN GANI</v>
          </cell>
          <cell r="D155" t="str">
            <v>PWTT</v>
          </cell>
          <cell r="E155">
            <v>21031</v>
          </cell>
          <cell r="F155">
            <v>48</v>
          </cell>
          <cell r="G155" t="str">
            <v>Biasa</v>
          </cell>
          <cell r="H155" t="str">
            <v>AOT</v>
          </cell>
          <cell r="I155" t="str">
            <v>EP13B2</v>
          </cell>
          <cell r="J155" t="str">
            <v>U020010</v>
          </cell>
          <cell r="K155" t="str">
            <v>Distrik III / AOT</v>
          </cell>
          <cell r="L155" t="str">
            <v>Pengawas Operasi Stasiun Pengumpul</v>
          </cell>
          <cell r="M155" t="str">
            <v>07</v>
          </cell>
          <cell r="N155">
            <v>37354</v>
          </cell>
          <cell r="O155" t="str">
            <v>10</v>
          </cell>
          <cell r="P155">
            <v>38443</v>
          </cell>
          <cell r="Q155" t="str">
            <v>4</v>
          </cell>
          <cell r="R155" t="str">
            <v>203</v>
          </cell>
          <cell r="S155">
            <v>4139162</v>
          </cell>
          <cell r="T155">
            <v>258750</v>
          </cell>
          <cell r="U155" t="str">
            <v>Prabumulih</v>
          </cell>
          <cell r="V155" t="str">
            <v>05 SLTA</v>
          </cell>
          <cell r="W155" t="str">
            <v xml:space="preserve">5 </v>
          </cell>
          <cell r="X155" t="str">
            <v xml:space="preserve">6 </v>
          </cell>
          <cell r="Y155" t="str">
            <v xml:space="preserve">5 </v>
          </cell>
          <cell r="Z155">
            <v>5</v>
          </cell>
          <cell r="AA155">
            <v>5</v>
          </cell>
        </row>
        <row r="156">
          <cell r="B156" t="str">
            <v>686657</v>
          </cell>
          <cell r="C156" t="str">
            <v>Bpk. ADE LARAJAYA M.</v>
          </cell>
          <cell r="D156" t="str">
            <v>PWTT</v>
          </cell>
          <cell r="E156">
            <v>22271</v>
          </cell>
          <cell r="F156">
            <v>45</v>
          </cell>
          <cell r="G156" t="str">
            <v>Biasa</v>
          </cell>
          <cell r="H156" t="str">
            <v>AOT</v>
          </cell>
          <cell r="I156" t="str">
            <v>EP13B2</v>
          </cell>
          <cell r="J156" t="str">
            <v>U020010</v>
          </cell>
          <cell r="K156" t="str">
            <v>Distrik III / AOT</v>
          </cell>
          <cell r="L156" t="str">
            <v>Pengawas Operasi Sumur</v>
          </cell>
          <cell r="M156" t="str">
            <v>07</v>
          </cell>
          <cell r="N156">
            <v>37354</v>
          </cell>
          <cell r="O156" t="str">
            <v>10</v>
          </cell>
          <cell r="P156">
            <v>38443</v>
          </cell>
          <cell r="Q156" t="str">
            <v>4</v>
          </cell>
          <cell r="R156" t="str">
            <v>201</v>
          </cell>
          <cell r="S156">
            <v>4180113</v>
          </cell>
          <cell r="T156">
            <v>240090</v>
          </cell>
          <cell r="U156" t="str">
            <v>Prabumulih</v>
          </cell>
          <cell r="V156" t="str">
            <v>05 SLTA</v>
          </cell>
          <cell r="W156" t="str">
            <v xml:space="preserve">6 </v>
          </cell>
          <cell r="X156" t="str">
            <v xml:space="preserve">6 </v>
          </cell>
          <cell r="Y156" t="str">
            <v xml:space="preserve">6 </v>
          </cell>
          <cell r="Z156">
            <v>6</v>
          </cell>
          <cell r="AA156">
            <v>5</v>
          </cell>
        </row>
        <row r="157">
          <cell r="B157" t="str">
            <v>687094</v>
          </cell>
          <cell r="C157" t="str">
            <v>Bpk. PROBOWO TJATUR H</v>
          </cell>
          <cell r="D157" t="str">
            <v>PWTT</v>
          </cell>
          <cell r="E157">
            <v>19827</v>
          </cell>
          <cell r="F157">
            <v>51</v>
          </cell>
          <cell r="G157" t="str">
            <v>Biasa</v>
          </cell>
          <cell r="H157" t="str">
            <v>AOT</v>
          </cell>
          <cell r="I157" t="str">
            <v>EP13B2</v>
          </cell>
          <cell r="J157" t="str">
            <v>U020010</v>
          </cell>
          <cell r="K157" t="str">
            <v>Distrik III / AOT</v>
          </cell>
          <cell r="L157" t="str">
            <v>Pengawas Operasi Stasiun Pengumpul</v>
          </cell>
          <cell r="M157" t="str">
            <v>07</v>
          </cell>
          <cell r="N157">
            <v>37354</v>
          </cell>
          <cell r="O157" t="str">
            <v>10</v>
          </cell>
          <cell r="P157">
            <v>38443</v>
          </cell>
          <cell r="Q157" t="str">
            <v>4</v>
          </cell>
          <cell r="R157" t="str">
            <v>203</v>
          </cell>
          <cell r="S157">
            <v>4063108</v>
          </cell>
          <cell r="T157">
            <v>240090</v>
          </cell>
          <cell r="U157" t="str">
            <v>Prabumulih</v>
          </cell>
          <cell r="V157" t="str">
            <v>05 SLTA</v>
          </cell>
          <cell r="W157" t="str">
            <v xml:space="preserve">5 </v>
          </cell>
          <cell r="X157" t="str">
            <v xml:space="preserve">6 </v>
          </cell>
          <cell r="Y157" t="str">
            <v xml:space="preserve">5 </v>
          </cell>
          <cell r="Z157">
            <v>5</v>
          </cell>
          <cell r="AA157">
            <v>6</v>
          </cell>
        </row>
        <row r="158">
          <cell r="B158" t="str">
            <v>687045</v>
          </cell>
          <cell r="C158" t="str">
            <v>Bpk. HITIPEUW  RUDI</v>
          </cell>
          <cell r="D158" t="str">
            <v>PWTT</v>
          </cell>
          <cell r="E158">
            <v>24656</v>
          </cell>
          <cell r="F158">
            <v>38</v>
          </cell>
          <cell r="G158" t="str">
            <v>Biasa</v>
          </cell>
          <cell r="H158" t="str">
            <v>AOT</v>
          </cell>
          <cell r="I158" t="str">
            <v>EP13B2</v>
          </cell>
          <cell r="J158" t="str">
            <v>U020010</v>
          </cell>
          <cell r="K158" t="str">
            <v>Distrik III / AOT</v>
          </cell>
          <cell r="L158" t="str">
            <v>Pengawas Operasi Stasiun Pengumpul</v>
          </cell>
          <cell r="M158" t="str">
            <v>07</v>
          </cell>
          <cell r="N158">
            <v>38278</v>
          </cell>
          <cell r="O158" t="str">
            <v>10</v>
          </cell>
          <cell r="P158">
            <v>38443</v>
          </cell>
          <cell r="Q158" t="str">
            <v>3</v>
          </cell>
          <cell r="R158" t="str">
            <v>200</v>
          </cell>
          <cell r="S158">
            <v>3974979</v>
          </cell>
          <cell r="T158">
            <v>240090</v>
          </cell>
          <cell r="U158" t="str">
            <v>Prabumulih</v>
          </cell>
          <cell r="V158" t="str">
            <v>06 Kejur. III (AKA)</v>
          </cell>
          <cell r="W158" t="str">
            <v xml:space="preserve">6 </v>
          </cell>
          <cell r="X158" t="str">
            <v xml:space="preserve">4 </v>
          </cell>
          <cell r="Y158" t="str">
            <v xml:space="preserve">6 </v>
          </cell>
          <cell r="Z158">
            <v>5</v>
          </cell>
          <cell r="AA158">
            <v>6</v>
          </cell>
        </row>
        <row r="159">
          <cell r="B159" t="str">
            <v>405601</v>
          </cell>
          <cell r="C159" t="str">
            <v>Bpk. KUSUMAJAYA</v>
          </cell>
          <cell r="D159" t="str">
            <v>PWTT</v>
          </cell>
          <cell r="E159">
            <v>19327</v>
          </cell>
          <cell r="F159">
            <v>53</v>
          </cell>
          <cell r="G159" t="str">
            <v>Biasa</v>
          </cell>
          <cell r="H159" t="str">
            <v>AOT</v>
          </cell>
          <cell r="I159" t="str">
            <v>EP13B2</v>
          </cell>
          <cell r="J159" t="str">
            <v>U020010</v>
          </cell>
          <cell r="K159" t="str">
            <v>Distrik III / AOT</v>
          </cell>
          <cell r="L159" t="str">
            <v>Pengawas Operasi Sumur</v>
          </cell>
          <cell r="M159" t="str">
            <v>07</v>
          </cell>
          <cell r="N159">
            <v>37482</v>
          </cell>
          <cell r="O159" t="str">
            <v>11</v>
          </cell>
          <cell r="P159">
            <v>37712</v>
          </cell>
          <cell r="Q159" t="str">
            <v>4</v>
          </cell>
          <cell r="R159" t="str">
            <v>203</v>
          </cell>
          <cell r="S159">
            <v>3921530</v>
          </cell>
          <cell r="T159">
            <v>245450</v>
          </cell>
          <cell r="U159" t="str">
            <v>Prabumulih</v>
          </cell>
          <cell r="V159" t="str">
            <v>03 SLTP</v>
          </cell>
          <cell r="W159" t="str">
            <v xml:space="preserve">5 </v>
          </cell>
          <cell r="X159" t="str">
            <v xml:space="preserve">4 </v>
          </cell>
          <cell r="Y159" t="str">
            <v xml:space="preserve">5 </v>
          </cell>
          <cell r="Z159">
            <v>4</v>
          </cell>
          <cell r="AA159">
            <v>6</v>
          </cell>
        </row>
        <row r="160">
          <cell r="B160" t="str">
            <v>686438</v>
          </cell>
          <cell r="C160" t="str">
            <v>Bpk. ALNO FIRMANSYAH</v>
          </cell>
          <cell r="D160" t="str">
            <v>PWTT</v>
          </cell>
          <cell r="E160">
            <v>24125</v>
          </cell>
          <cell r="F160">
            <v>39</v>
          </cell>
          <cell r="G160" t="str">
            <v>Biasa</v>
          </cell>
          <cell r="H160" t="str">
            <v>AOT</v>
          </cell>
          <cell r="I160" t="str">
            <v>EP13B2</v>
          </cell>
          <cell r="J160" t="str">
            <v>U020010</v>
          </cell>
          <cell r="K160" t="str">
            <v>Distrik III / AOT</v>
          </cell>
          <cell r="L160" t="str">
            <v>Pengawas Operasi Sumur</v>
          </cell>
          <cell r="M160" t="str">
            <v>07</v>
          </cell>
          <cell r="N160">
            <v>38685</v>
          </cell>
          <cell r="O160" t="str">
            <v>11</v>
          </cell>
          <cell r="P160">
            <v>38261</v>
          </cell>
          <cell r="Q160" t="str">
            <v>4</v>
          </cell>
          <cell r="R160" t="str">
            <v>203</v>
          </cell>
          <cell r="S160">
            <v>3795634</v>
          </cell>
          <cell r="T160">
            <v>212450</v>
          </cell>
          <cell r="U160" t="str">
            <v>Prabumulih</v>
          </cell>
          <cell r="V160" t="str">
            <v>06 Kejur. III (AKA)</v>
          </cell>
          <cell r="W160" t="str">
            <v xml:space="preserve">5 </v>
          </cell>
          <cell r="X160" t="str">
            <v xml:space="preserve">5 </v>
          </cell>
          <cell r="Y160" t="str">
            <v xml:space="preserve">5 </v>
          </cell>
          <cell r="Z160">
            <v>6</v>
          </cell>
          <cell r="AA160">
            <v>6</v>
          </cell>
        </row>
        <row r="161">
          <cell r="B161" t="str">
            <v>686681</v>
          </cell>
          <cell r="C161" t="str">
            <v>Bpk. S A L M U N</v>
          </cell>
          <cell r="D161" t="str">
            <v>PWTT</v>
          </cell>
          <cell r="E161">
            <v>20075</v>
          </cell>
          <cell r="F161">
            <v>51</v>
          </cell>
          <cell r="G161" t="str">
            <v>Biasa</v>
          </cell>
          <cell r="H161" t="str">
            <v>AOT</v>
          </cell>
          <cell r="I161" t="str">
            <v>EP13B2</v>
          </cell>
          <cell r="J161" t="str">
            <v>U020010</v>
          </cell>
          <cell r="K161" t="str">
            <v>Distrik III / AOT</v>
          </cell>
          <cell r="L161" t="str">
            <v>Pengawas Operasi Stasiun Pengumpul</v>
          </cell>
          <cell r="M161" t="str">
            <v>07</v>
          </cell>
          <cell r="N161">
            <v>37354</v>
          </cell>
          <cell r="O161" t="str">
            <v>11</v>
          </cell>
          <cell r="P161">
            <v>38443</v>
          </cell>
          <cell r="Q161" t="str">
            <v>4</v>
          </cell>
          <cell r="R161" t="str">
            <v>202</v>
          </cell>
          <cell r="S161">
            <v>3813196</v>
          </cell>
          <cell r="T161">
            <v>212450</v>
          </cell>
          <cell r="U161" t="str">
            <v>Prabumulih</v>
          </cell>
          <cell r="V161" t="str">
            <v>03 SLTP</v>
          </cell>
          <cell r="W161" t="str">
            <v xml:space="preserve">5 </v>
          </cell>
          <cell r="X161" t="str">
            <v xml:space="preserve">5 </v>
          </cell>
          <cell r="Y161" t="str">
            <v xml:space="preserve">6 </v>
          </cell>
          <cell r="Z161">
            <v>4</v>
          </cell>
          <cell r="AA161">
            <v>6</v>
          </cell>
        </row>
        <row r="162">
          <cell r="B162" t="str">
            <v>686665</v>
          </cell>
          <cell r="C162" t="str">
            <v>Bpk. KADJU THOBIAS P.</v>
          </cell>
          <cell r="D162" t="str">
            <v>PWTT</v>
          </cell>
          <cell r="E162">
            <v>21460</v>
          </cell>
          <cell r="F162">
            <v>47</v>
          </cell>
          <cell r="G162" t="str">
            <v>Biasa</v>
          </cell>
          <cell r="H162" t="str">
            <v>AOT</v>
          </cell>
          <cell r="I162" t="str">
            <v>EP13B2</v>
          </cell>
          <cell r="J162" t="str">
            <v>U020010</v>
          </cell>
          <cell r="K162" t="str">
            <v>Distrik III / AOT</v>
          </cell>
          <cell r="L162" t="str">
            <v>Pengawas Operasi Sumur</v>
          </cell>
          <cell r="M162" t="str">
            <v>07</v>
          </cell>
          <cell r="N162">
            <v>37354</v>
          </cell>
          <cell r="O162" t="str">
            <v>11</v>
          </cell>
          <cell r="P162">
            <v>37712</v>
          </cell>
          <cell r="Q162" t="str">
            <v>4</v>
          </cell>
          <cell r="R162" t="str">
            <v>203</v>
          </cell>
          <cell r="S162">
            <v>3690947</v>
          </cell>
          <cell r="T162">
            <v>212450</v>
          </cell>
          <cell r="U162" t="str">
            <v>Prabumulih</v>
          </cell>
          <cell r="V162" t="str">
            <v>05 SLTA</v>
          </cell>
          <cell r="W162" t="str">
            <v xml:space="preserve">5 </v>
          </cell>
          <cell r="X162" t="str">
            <v xml:space="preserve">5 </v>
          </cell>
          <cell r="Y162" t="str">
            <v xml:space="preserve">5 </v>
          </cell>
          <cell r="Z162">
            <v>4</v>
          </cell>
          <cell r="AA162">
            <v>5</v>
          </cell>
        </row>
        <row r="163">
          <cell r="B163" t="str">
            <v>686827</v>
          </cell>
          <cell r="C163" t="str">
            <v>Bpk. PRIYANTO R.M.</v>
          </cell>
          <cell r="D163" t="str">
            <v>PWTT</v>
          </cell>
          <cell r="E163">
            <v>24011</v>
          </cell>
          <cell r="F163">
            <v>40</v>
          </cell>
          <cell r="G163" t="str">
            <v>Biasa</v>
          </cell>
          <cell r="H163" t="str">
            <v>AOT</v>
          </cell>
          <cell r="I163" t="str">
            <v>EP13B2</v>
          </cell>
          <cell r="J163" t="str">
            <v>U020010</v>
          </cell>
          <cell r="K163" t="str">
            <v>Distrik III / AOT</v>
          </cell>
          <cell r="L163" t="str">
            <v>Pengawas Operasi Stasiun Pengumpul</v>
          </cell>
          <cell r="M163" t="str">
            <v>07</v>
          </cell>
          <cell r="N163">
            <v>38295</v>
          </cell>
          <cell r="O163" t="str">
            <v>11</v>
          </cell>
          <cell r="P163">
            <v>37712</v>
          </cell>
          <cell r="Q163" t="str">
            <v>4</v>
          </cell>
          <cell r="R163" t="str">
            <v>202</v>
          </cell>
          <cell r="S163">
            <v>3690947</v>
          </cell>
          <cell r="T163">
            <v>212450</v>
          </cell>
          <cell r="U163" t="str">
            <v>Prabumulih</v>
          </cell>
          <cell r="V163" t="str">
            <v>05 SLTA</v>
          </cell>
          <cell r="W163" t="str">
            <v xml:space="preserve">5 </v>
          </cell>
          <cell r="X163" t="str">
            <v xml:space="preserve">5 </v>
          </cell>
          <cell r="Y163" t="str">
            <v xml:space="preserve">5 </v>
          </cell>
          <cell r="Z163">
            <v>4</v>
          </cell>
          <cell r="AA163">
            <v>5</v>
          </cell>
        </row>
        <row r="164">
          <cell r="B164" t="str">
            <v>686916</v>
          </cell>
          <cell r="C164" t="str">
            <v>Bpk. CIK ANANG</v>
          </cell>
          <cell r="D164" t="str">
            <v>PWTT</v>
          </cell>
          <cell r="E164">
            <v>19920</v>
          </cell>
          <cell r="F164">
            <v>51</v>
          </cell>
          <cell r="G164" t="str">
            <v>Biasa</v>
          </cell>
          <cell r="H164" t="str">
            <v>AOT</v>
          </cell>
          <cell r="I164" t="str">
            <v>EP13B2</v>
          </cell>
          <cell r="J164" t="str">
            <v>U020010</v>
          </cell>
          <cell r="K164" t="str">
            <v>Distrik III / AOT</v>
          </cell>
          <cell r="L164" t="str">
            <v>Pengawas Operasi Stasiun Pengumpul</v>
          </cell>
          <cell r="M164" t="str">
            <v>07</v>
          </cell>
          <cell r="N164">
            <v>37354</v>
          </cell>
          <cell r="O164" t="str">
            <v>11</v>
          </cell>
          <cell r="P164">
            <v>37712</v>
          </cell>
          <cell r="Q164" t="str">
            <v>4</v>
          </cell>
          <cell r="R164" t="str">
            <v>202</v>
          </cell>
          <cell r="S164">
            <v>3857894</v>
          </cell>
          <cell r="T164">
            <v>226200</v>
          </cell>
          <cell r="U164" t="str">
            <v>Prabumulih</v>
          </cell>
          <cell r="V164" t="str">
            <v>05 SLTA</v>
          </cell>
          <cell r="W164" t="str">
            <v xml:space="preserve">5 </v>
          </cell>
          <cell r="X164" t="str">
            <v xml:space="preserve">5 </v>
          </cell>
          <cell r="Y164" t="str">
            <v xml:space="preserve">6 </v>
          </cell>
          <cell r="Z164">
            <v>6</v>
          </cell>
          <cell r="AA164">
            <v>5</v>
          </cell>
        </row>
        <row r="165">
          <cell r="B165" t="str">
            <v>515965</v>
          </cell>
          <cell r="C165" t="str">
            <v>Bpk. JUMIADI</v>
          </cell>
          <cell r="D165" t="str">
            <v>PWTT</v>
          </cell>
          <cell r="E165">
            <v>19834</v>
          </cell>
          <cell r="F165">
            <v>51</v>
          </cell>
          <cell r="G165" t="str">
            <v>Biasa</v>
          </cell>
          <cell r="H165" t="str">
            <v>AOT</v>
          </cell>
          <cell r="I165" t="str">
            <v>EP13B2</v>
          </cell>
          <cell r="J165" t="str">
            <v>U020011</v>
          </cell>
          <cell r="K165" t="str">
            <v>Distrik IV / AOT</v>
          </cell>
          <cell r="L165" t="str">
            <v>Pengawas Operasi Stasiun Pengumpul</v>
          </cell>
          <cell r="M165" t="str">
            <v>07</v>
          </cell>
          <cell r="N165">
            <v>37809</v>
          </cell>
          <cell r="O165" t="str">
            <v>10</v>
          </cell>
          <cell r="P165">
            <v>38443</v>
          </cell>
          <cell r="Q165" t="str">
            <v>4</v>
          </cell>
          <cell r="R165" t="str">
            <v>203</v>
          </cell>
          <cell r="S165">
            <v>4254140</v>
          </cell>
          <cell r="T165">
            <v>261860</v>
          </cell>
          <cell r="U165" t="str">
            <v>Prabumulih</v>
          </cell>
          <cell r="V165" t="str">
            <v>03 SLTP</v>
          </cell>
          <cell r="W165" t="str">
            <v xml:space="preserve">5 </v>
          </cell>
          <cell r="X165" t="str">
            <v xml:space="preserve">5 </v>
          </cell>
          <cell r="Y165" t="str">
            <v xml:space="preserve">6 </v>
          </cell>
          <cell r="Z165">
            <v>6</v>
          </cell>
          <cell r="AA165">
            <v>5</v>
          </cell>
        </row>
        <row r="166">
          <cell r="B166" t="str">
            <v>515843</v>
          </cell>
          <cell r="C166" t="str">
            <v>Bpk. BAKARUDDIN</v>
          </cell>
          <cell r="D166" t="str">
            <v>PWTT</v>
          </cell>
          <cell r="E166">
            <v>18730</v>
          </cell>
          <cell r="F166">
            <v>54</v>
          </cell>
          <cell r="G166" t="str">
            <v>Biasa</v>
          </cell>
          <cell r="H166" t="str">
            <v>AOT</v>
          </cell>
          <cell r="I166" t="str">
            <v>EP13B2</v>
          </cell>
          <cell r="J166" t="str">
            <v>U020011</v>
          </cell>
          <cell r="K166" t="str">
            <v>Distrik IV / AOT</v>
          </cell>
          <cell r="L166" t="str">
            <v>Pengawas Operasi Sumur</v>
          </cell>
          <cell r="M166" t="str">
            <v>07</v>
          </cell>
          <cell r="N166">
            <v>37809</v>
          </cell>
          <cell r="O166" t="str">
            <v>10</v>
          </cell>
          <cell r="P166">
            <v>38626</v>
          </cell>
          <cell r="Q166" t="str">
            <v>4</v>
          </cell>
          <cell r="R166" t="str">
            <v>203</v>
          </cell>
          <cell r="S166">
            <v>4222630</v>
          </cell>
          <cell r="T166">
            <v>277410</v>
          </cell>
          <cell r="U166" t="str">
            <v>Prabumulih</v>
          </cell>
          <cell r="V166" t="str">
            <v>01 SD dan Setara</v>
          </cell>
          <cell r="W166" t="str">
            <v xml:space="preserve">5 </v>
          </cell>
          <cell r="X166" t="str">
            <v xml:space="preserve">5 </v>
          </cell>
          <cell r="Y166" t="str">
            <v xml:space="preserve">5 </v>
          </cell>
          <cell r="Z166">
            <v>6</v>
          </cell>
          <cell r="AA166">
            <v>5</v>
          </cell>
        </row>
        <row r="167">
          <cell r="B167" t="str">
            <v>518881</v>
          </cell>
          <cell r="C167" t="str">
            <v>Bpk. SUDARNO  S.</v>
          </cell>
          <cell r="D167" t="str">
            <v>PWTT</v>
          </cell>
          <cell r="E167">
            <v>19564</v>
          </cell>
          <cell r="F167">
            <v>52</v>
          </cell>
          <cell r="G167" t="str">
            <v>Biasa</v>
          </cell>
          <cell r="H167" t="str">
            <v>AOT</v>
          </cell>
          <cell r="I167" t="str">
            <v>EP13B2</v>
          </cell>
          <cell r="J167" t="str">
            <v>U020011</v>
          </cell>
          <cell r="K167" t="str">
            <v>Distrik IV / AOT</v>
          </cell>
          <cell r="L167" t="str">
            <v>Pengawas Operasi Stasiun Pengumpul</v>
          </cell>
          <cell r="M167" t="str">
            <v>07</v>
          </cell>
          <cell r="N167">
            <v>37482</v>
          </cell>
          <cell r="O167" t="str">
            <v>10</v>
          </cell>
          <cell r="P167">
            <v>37895</v>
          </cell>
          <cell r="Q167" t="str">
            <v>4</v>
          </cell>
          <cell r="R167" t="str">
            <v>203</v>
          </cell>
          <cell r="S167">
            <v>4248289</v>
          </cell>
          <cell r="T167">
            <v>261860</v>
          </cell>
          <cell r="U167" t="str">
            <v>Prabumulih</v>
          </cell>
          <cell r="V167" t="str">
            <v>05 SLTA</v>
          </cell>
          <cell r="W167" t="str">
            <v xml:space="preserve">6 </v>
          </cell>
          <cell r="X167" t="str">
            <v xml:space="preserve">5 </v>
          </cell>
          <cell r="Y167" t="str">
            <v xml:space="preserve">6 </v>
          </cell>
          <cell r="Z167">
            <v>5</v>
          </cell>
          <cell r="AA167">
            <v>5</v>
          </cell>
        </row>
        <row r="168">
          <cell r="B168" t="str">
            <v>686876</v>
          </cell>
          <cell r="C168" t="str">
            <v>Bpk. YUNISAL JAMAL</v>
          </cell>
          <cell r="D168" t="str">
            <v>PWTT</v>
          </cell>
          <cell r="E168">
            <v>21029</v>
          </cell>
          <cell r="F168">
            <v>48</v>
          </cell>
          <cell r="G168" t="str">
            <v>Biasa</v>
          </cell>
          <cell r="H168" t="str">
            <v>AOT</v>
          </cell>
          <cell r="I168" t="str">
            <v>EP13B2</v>
          </cell>
          <cell r="J168" t="str">
            <v>U020011</v>
          </cell>
          <cell r="K168" t="str">
            <v>Distrik IV / AOT</v>
          </cell>
          <cell r="L168" t="str">
            <v>Pengawas Operasi Stasiun Pengumpul</v>
          </cell>
          <cell r="M168" t="str">
            <v>07</v>
          </cell>
          <cell r="N168">
            <v>37809</v>
          </cell>
          <cell r="O168" t="str">
            <v>10</v>
          </cell>
          <cell r="P168">
            <v>38443</v>
          </cell>
          <cell r="Q168" t="str">
            <v>4</v>
          </cell>
          <cell r="R168" t="str">
            <v>203</v>
          </cell>
          <cell r="S168">
            <v>4205741</v>
          </cell>
          <cell r="T168">
            <v>240090</v>
          </cell>
          <cell r="U168" t="str">
            <v>Prabumulih</v>
          </cell>
          <cell r="V168" t="str">
            <v>05 SLTA</v>
          </cell>
          <cell r="W168" t="str">
            <v xml:space="preserve">6 </v>
          </cell>
          <cell r="X168" t="str">
            <v xml:space="preserve">6 </v>
          </cell>
          <cell r="Y168" t="str">
            <v xml:space="preserve">5 </v>
          </cell>
          <cell r="Z168">
            <v>6</v>
          </cell>
          <cell r="AA168">
            <v>5</v>
          </cell>
        </row>
        <row r="169">
          <cell r="B169" t="str">
            <v>397754</v>
          </cell>
          <cell r="C169" t="str">
            <v>Bpk. ALLAIST</v>
          </cell>
          <cell r="D169" t="str">
            <v>PWTT</v>
          </cell>
          <cell r="E169">
            <v>19453</v>
          </cell>
          <cell r="F169">
            <v>52</v>
          </cell>
          <cell r="G169" t="str">
            <v>Biasa</v>
          </cell>
          <cell r="H169" t="str">
            <v>AOT</v>
          </cell>
          <cell r="I169" t="str">
            <v>EP13B2</v>
          </cell>
          <cell r="J169" t="str">
            <v>U020011</v>
          </cell>
          <cell r="K169" t="str">
            <v>Distrik IV / AOT</v>
          </cell>
          <cell r="L169" t="str">
            <v>Pengawas Operasi Sumur</v>
          </cell>
          <cell r="M169" t="str">
            <v>07</v>
          </cell>
          <cell r="N169">
            <v>38295</v>
          </cell>
          <cell r="O169" t="str">
            <v>11</v>
          </cell>
          <cell r="P169">
            <v>37712</v>
          </cell>
          <cell r="Q169" t="str">
            <v>4</v>
          </cell>
          <cell r="R169" t="str">
            <v>202</v>
          </cell>
          <cell r="S169">
            <v>4016398</v>
          </cell>
          <cell r="T169">
            <v>247283</v>
          </cell>
          <cell r="U169" t="str">
            <v>Prabumulih</v>
          </cell>
          <cell r="V169" t="str">
            <v>03 SLTP</v>
          </cell>
          <cell r="W169" t="str">
            <v xml:space="preserve">5 </v>
          </cell>
          <cell r="X169" t="str">
            <v xml:space="preserve">5 </v>
          </cell>
          <cell r="Y169" t="str">
            <v xml:space="preserve">6 </v>
          </cell>
          <cell r="Z169">
            <v>5</v>
          </cell>
          <cell r="AA169">
            <v>5</v>
          </cell>
        </row>
        <row r="170">
          <cell r="B170" t="str">
            <v>686721</v>
          </cell>
          <cell r="C170" t="str">
            <v>Bpk. SAMSU RIDHA</v>
          </cell>
          <cell r="D170" t="str">
            <v>PWTT</v>
          </cell>
          <cell r="E170">
            <v>21765</v>
          </cell>
          <cell r="F170">
            <v>46</v>
          </cell>
          <cell r="G170" t="str">
            <v>Biasa</v>
          </cell>
          <cell r="H170" t="str">
            <v>AOT</v>
          </cell>
          <cell r="I170" t="str">
            <v>EP13B2</v>
          </cell>
          <cell r="J170" t="str">
            <v>U020011</v>
          </cell>
          <cell r="K170" t="str">
            <v>Distrik IV / AOT</v>
          </cell>
          <cell r="L170" t="str">
            <v>Pengawas Operasi Sumur</v>
          </cell>
          <cell r="M170" t="str">
            <v>07</v>
          </cell>
          <cell r="N170">
            <v>38295</v>
          </cell>
          <cell r="O170" t="str">
            <v>11</v>
          </cell>
          <cell r="P170">
            <v>38078</v>
          </cell>
          <cell r="Q170" t="str">
            <v>4</v>
          </cell>
          <cell r="R170">
            <v>100</v>
          </cell>
          <cell r="S170">
            <v>3725734</v>
          </cell>
          <cell r="T170">
            <v>212450</v>
          </cell>
          <cell r="U170" t="str">
            <v>Prabumulih</v>
          </cell>
          <cell r="V170" t="str">
            <v>05 SLTA</v>
          </cell>
          <cell r="W170" t="str">
            <v xml:space="preserve">5 </v>
          </cell>
          <cell r="X170" t="str">
            <v xml:space="preserve">5 </v>
          </cell>
          <cell r="Y170" t="str">
            <v xml:space="preserve">5 </v>
          </cell>
          <cell r="Z170">
            <v>5</v>
          </cell>
          <cell r="AA170">
            <v>5</v>
          </cell>
        </row>
        <row r="171">
          <cell r="B171" t="str">
            <v>686802</v>
          </cell>
          <cell r="C171" t="str">
            <v>Bpk. WIDOTOMO</v>
          </cell>
          <cell r="D171" t="str">
            <v>PWTT</v>
          </cell>
          <cell r="E171">
            <v>23158</v>
          </cell>
          <cell r="F171">
            <v>42</v>
          </cell>
          <cell r="G171" t="str">
            <v>Biasa</v>
          </cell>
          <cell r="H171" t="str">
            <v>AOT</v>
          </cell>
          <cell r="I171" t="str">
            <v>EP13B2</v>
          </cell>
          <cell r="J171" t="str">
            <v>U020011</v>
          </cell>
          <cell r="K171" t="str">
            <v>Distrik IV / AOT</v>
          </cell>
          <cell r="L171" t="str">
            <v>Pengawas Operasi Stasiun Pengumpul</v>
          </cell>
          <cell r="M171" t="str">
            <v>07</v>
          </cell>
          <cell r="N171">
            <v>37354</v>
          </cell>
          <cell r="O171" t="str">
            <v>11</v>
          </cell>
          <cell r="P171">
            <v>37712</v>
          </cell>
          <cell r="Q171" t="str">
            <v>4</v>
          </cell>
          <cell r="R171" t="str">
            <v>203</v>
          </cell>
          <cell r="S171">
            <v>3736896</v>
          </cell>
          <cell r="T171">
            <v>217950</v>
          </cell>
          <cell r="U171" t="str">
            <v>Prabumulih</v>
          </cell>
          <cell r="V171" t="str">
            <v>05 SLTA</v>
          </cell>
          <cell r="W171" t="str">
            <v xml:space="preserve">6 </v>
          </cell>
          <cell r="X171" t="str">
            <v xml:space="preserve">4 </v>
          </cell>
          <cell r="Y171" t="str">
            <v xml:space="preserve">5 </v>
          </cell>
          <cell r="Z171">
            <v>5</v>
          </cell>
          <cell r="AA171">
            <v>5</v>
          </cell>
        </row>
        <row r="172">
          <cell r="B172" t="str">
            <v>686998</v>
          </cell>
          <cell r="C172" t="str">
            <v>Bpk. WISNU WARDAYA</v>
          </cell>
          <cell r="D172" t="str">
            <v>PWTT</v>
          </cell>
          <cell r="E172">
            <v>22737</v>
          </cell>
          <cell r="F172">
            <v>43</v>
          </cell>
          <cell r="G172" t="str">
            <v>Biasa</v>
          </cell>
          <cell r="H172" t="str">
            <v>AOT</v>
          </cell>
          <cell r="I172" t="str">
            <v>EP13B2</v>
          </cell>
          <cell r="J172" t="str">
            <v>U020011</v>
          </cell>
          <cell r="K172" t="str">
            <v>Distrik IV / AOT</v>
          </cell>
          <cell r="L172" t="str">
            <v>Pengawas Operasi Sumur</v>
          </cell>
          <cell r="M172" t="str">
            <v>07</v>
          </cell>
          <cell r="N172">
            <v>37809</v>
          </cell>
          <cell r="O172" t="str">
            <v>11</v>
          </cell>
          <cell r="P172">
            <v>38078</v>
          </cell>
          <cell r="Q172" t="str">
            <v>3</v>
          </cell>
          <cell r="R172" t="str">
            <v>203</v>
          </cell>
          <cell r="S172">
            <v>3627502</v>
          </cell>
          <cell r="T172">
            <v>212450</v>
          </cell>
          <cell r="U172" t="str">
            <v>Prabumulih</v>
          </cell>
          <cell r="V172" t="str">
            <v>06 Kejur. III (AKA)</v>
          </cell>
          <cell r="W172" t="str">
            <v xml:space="preserve">4 </v>
          </cell>
          <cell r="X172" t="str">
            <v xml:space="preserve">5 </v>
          </cell>
          <cell r="Y172" t="str">
            <v xml:space="preserve">5 </v>
          </cell>
          <cell r="Z172">
            <v>5</v>
          </cell>
          <cell r="AA172">
            <v>4</v>
          </cell>
        </row>
        <row r="173">
          <cell r="B173" t="str">
            <v>706703</v>
          </cell>
          <cell r="C173" t="str">
            <v>Bpk. ARIFSON</v>
          </cell>
          <cell r="D173" t="str">
            <v>PWTT</v>
          </cell>
          <cell r="E173">
            <v>22883</v>
          </cell>
          <cell r="F173">
            <v>43</v>
          </cell>
          <cell r="G173" t="str">
            <v>Utama</v>
          </cell>
          <cell r="H173" t="str">
            <v>AOT</v>
          </cell>
          <cell r="I173" t="str">
            <v>EP13B2</v>
          </cell>
          <cell r="J173" t="str">
            <v>U020012</v>
          </cell>
          <cell r="K173" t="str">
            <v>Distrik V / AOT</v>
          </cell>
          <cell r="L173" t="str">
            <v>Kepala Distrik V</v>
          </cell>
          <cell r="M173" t="str">
            <v>04</v>
          </cell>
          <cell r="N173">
            <v>37809</v>
          </cell>
          <cell r="O173" t="str">
            <v>05</v>
          </cell>
          <cell r="P173">
            <v>37712</v>
          </cell>
          <cell r="Q173" t="str">
            <v>2</v>
          </cell>
          <cell r="R173" t="str">
            <v>200</v>
          </cell>
          <cell r="S173">
            <v>8835403</v>
          </cell>
          <cell r="T173">
            <v>545000</v>
          </cell>
          <cell r="U173" t="str">
            <v>Prabumulih</v>
          </cell>
          <cell r="V173" t="str">
            <v>09 PT - S1</v>
          </cell>
          <cell r="W173" t="str">
            <v xml:space="preserve">5 </v>
          </cell>
          <cell r="X173" t="str">
            <v xml:space="preserve">6 </v>
          </cell>
          <cell r="Y173" t="str">
            <v xml:space="preserve">6 </v>
          </cell>
          <cell r="Z173">
            <v>6</v>
          </cell>
          <cell r="AA173">
            <v>6</v>
          </cell>
        </row>
        <row r="174">
          <cell r="B174" t="str">
            <v>398872</v>
          </cell>
          <cell r="C174" t="str">
            <v>Bpk. ISMET</v>
          </cell>
          <cell r="D174" t="str">
            <v>PWTT</v>
          </cell>
          <cell r="E174">
            <v>19266</v>
          </cell>
          <cell r="F174">
            <v>53</v>
          </cell>
          <cell r="G174" t="str">
            <v>Madya</v>
          </cell>
          <cell r="H174" t="str">
            <v>AOT</v>
          </cell>
          <cell r="I174" t="str">
            <v>EP13B2</v>
          </cell>
          <cell r="J174" t="str">
            <v>U020012</v>
          </cell>
          <cell r="K174" t="str">
            <v>Distrik V / AOT</v>
          </cell>
          <cell r="L174" t="str">
            <v>Pengawas Utama Transportasi Minyak</v>
          </cell>
          <cell r="M174" t="str">
            <v>05</v>
          </cell>
          <cell r="N174">
            <v>37354</v>
          </cell>
          <cell r="O174" t="str">
            <v>09</v>
          </cell>
          <cell r="P174">
            <v>38261</v>
          </cell>
          <cell r="Q174" t="str">
            <v>4</v>
          </cell>
          <cell r="R174" t="str">
            <v>202</v>
          </cell>
          <cell r="S174">
            <v>5870850</v>
          </cell>
          <cell r="T174">
            <v>353403</v>
          </cell>
          <cell r="U174" t="str">
            <v>Prabumulih</v>
          </cell>
          <cell r="V174" t="str">
            <v>05 SLTA</v>
          </cell>
          <cell r="W174" t="str">
            <v xml:space="preserve">6 </v>
          </cell>
          <cell r="X174" t="str">
            <v xml:space="preserve">6 </v>
          </cell>
          <cell r="Y174" t="str">
            <v xml:space="preserve">5 </v>
          </cell>
          <cell r="Z174">
            <v>6</v>
          </cell>
          <cell r="AA174">
            <v>6</v>
          </cell>
        </row>
        <row r="175">
          <cell r="B175" t="str">
            <v>554748</v>
          </cell>
          <cell r="C175" t="str">
            <v>Bpk. SUDIRMAN BOER</v>
          </cell>
          <cell r="D175" t="str">
            <v>PWTT</v>
          </cell>
          <cell r="E175">
            <v>19331</v>
          </cell>
          <cell r="F175">
            <v>53</v>
          </cell>
          <cell r="G175" t="str">
            <v>Madya</v>
          </cell>
          <cell r="H175" t="str">
            <v>AOT</v>
          </cell>
          <cell r="I175" t="str">
            <v>EP13B2</v>
          </cell>
          <cell r="J175" t="str">
            <v>U020012</v>
          </cell>
          <cell r="K175" t="str">
            <v>Distrik V / AOT</v>
          </cell>
          <cell r="L175" t="str">
            <v>Pengawas Utama Pusat Pengumpul Produksi</v>
          </cell>
          <cell r="M175" t="str">
            <v>07</v>
          </cell>
          <cell r="N175">
            <v>38685</v>
          </cell>
          <cell r="O175" t="str">
            <v>09</v>
          </cell>
          <cell r="P175">
            <v>38261</v>
          </cell>
          <cell r="Q175" t="str">
            <v>4</v>
          </cell>
          <cell r="R175" t="str">
            <v>203</v>
          </cell>
          <cell r="S175">
            <v>5595307</v>
          </cell>
          <cell r="T175">
            <v>348603</v>
          </cell>
          <cell r="U175" t="str">
            <v>Prabumulih</v>
          </cell>
          <cell r="V175" t="str">
            <v>05 SLTA</v>
          </cell>
          <cell r="W175" t="str">
            <v xml:space="preserve">5 </v>
          </cell>
          <cell r="X175" t="str">
            <v xml:space="preserve">6 </v>
          </cell>
          <cell r="Y175" t="str">
            <v xml:space="preserve">5 </v>
          </cell>
          <cell r="Z175">
            <v>5</v>
          </cell>
          <cell r="AA175">
            <v>5</v>
          </cell>
        </row>
        <row r="176">
          <cell r="B176" t="str">
            <v>398815</v>
          </cell>
          <cell r="C176" t="str">
            <v>Bpk. IBRAHIM HAMIDI</v>
          </cell>
          <cell r="D176" t="str">
            <v>PWTT</v>
          </cell>
          <cell r="E176">
            <v>18739</v>
          </cell>
          <cell r="F176">
            <v>54</v>
          </cell>
          <cell r="G176" t="str">
            <v>Biasa</v>
          </cell>
          <cell r="H176" t="str">
            <v>AOT</v>
          </cell>
          <cell r="I176" t="str">
            <v>EP13B2</v>
          </cell>
          <cell r="J176" t="str">
            <v>U020012</v>
          </cell>
          <cell r="K176" t="str">
            <v>Distrik V / AOT</v>
          </cell>
          <cell r="L176" t="str">
            <v>Pengawas Operasi Witness Mitra Usaha</v>
          </cell>
          <cell r="M176" t="str">
            <v>07</v>
          </cell>
          <cell r="N176">
            <v>37354</v>
          </cell>
          <cell r="O176" t="str">
            <v>10</v>
          </cell>
          <cell r="P176">
            <v>37712</v>
          </cell>
          <cell r="Q176" t="str">
            <v>4</v>
          </cell>
          <cell r="R176" t="str">
            <v>202</v>
          </cell>
          <cell r="S176">
            <v>4321459</v>
          </cell>
          <cell r="T176">
            <v>285185</v>
          </cell>
          <cell r="U176" t="str">
            <v>Prabumulih</v>
          </cell>
          <cell r="V176" t="str">
            <v>05 SLTA</v>
          </cell>
          <cell r="W176" t="str">
            <v xml:space="preserve">5 </v>
          </cell>
          <cell r="X176" t="str">
            <v xml:space="preserve">5 </v>
          </cell>
          <cell r="Y176" t="str">
            <v xml:space="preserve">6 </v>
          </cell>
          <cell r="Z176">
            <v>4</v>
          </cell>
          <cell r="AA176">
            <v>6</v>
          </cell>
        </row>
        <row r="177">
          <cell r="B177" t="str">
            <v>401495</v>
          </cell>
          <cell r="C177" t="str">
            <v>Bpk. ZAINAL ABIDIN</v>
          </cell>
          <cell r="D177" t="str">
            <v>PWTT</v>
          </cell>
          <cell r="E177">
            <v>19369</v>
          </cell>
          <cell r="F177">
            <v>52</v>
          </cell>
          <cell r="G177" t="str">
            <v>Biasa</v>
          </cell>
          <cell r="H177" t="str">
            <v>AOT</v>
          </cell>
          <cell r="I177" t="str">
            <v>EP13B2</v>
          </cell>
          <cell r="J177" t="str">
            <v>U020012</v>
          </cell>
          <cell r="K177" t="str">
            <v>Distrik V / AOT</v>
          </cell>
          <cell r="L177" t="str">
            <v>Pengawas Operasi Pengumpul Produksi</v>
          </cell>
          <cell r="M177" t="str">
            <v>07</v>
          </cell>
          <cell r="N177">
            <v>37354</v>
          </cell>
          <cell r="O177" t="str">
            <v>10</v>
          </cell>
          <cell r="P177">
            <v>38443</v>
          </cell>
          <cell r="Q177" t="str">
            <v>4</v>
          </cell>
          <cell r="R177" t="str">
            <v>203</v>
          </cell>
          <cell r="S177">
            <v>4288501</v>
          </cell>
          <cell r="T177">
            <v>283630</v>
          </cell>
          <cell r="U177" t="str">
            <v>Prabumulih</v>
          </cell>
          <cell r="V177" t="str">
            <v>01 SD dan Setara</v>
          </cell>
          <cell r="W177" t="str">
            <v xml:space="preserve">5 </v>
          </cell>
          <cell r="X177" t="str">
            <v xml:space="preserve">5 </v>
          </cell>
          <cell r="Y177" t="str">
            <v xml:space="preserve">5 </v>
          </cell>
          <cell r="Z177">
            <v>4</v>
          </cell>
          <cell r="AA177">
            <v>5</v>
          </cell>
        </row>
        <row r="178">
          <cell r="B178" t="str">
            <v>407157</v>
          </cell>
          <cell r="C178" t="str">
            <v>Bpk. SUMARDIANSJAH</v>
          </cell>
          <cell r="D178" t="str">
            <v>PWTT</v>
          </cell>
          <cell r="E178">
            <v>20252</v>
          </cell>
          <cell r="F178">
            <v>50</v>
          </cell>
          <cell r="G178" t="str">
            <v>Biasa</v>
          </cell>
          <cell r="H178" t="str">
            <v>AOT</v>
          </cell>
          <cell r="I178" t="str">
            <v>EP13B2</v>
          </cell>
          <cell r="J178" t="str">
            <v>U020012</v>
          </cell>
          <cell r="K178" t="str">
            <v>Distrik V / AOT</v>
          </cell>
          <cell r="L178" t="str">
            <v>Pengawas Operasi Witness Mitra Usaha</v>
          </cell>
          <cell r="M178" t="str">
            <v>07</v>
          </cell>
          <cell r="N178">
            <v>37354</v>
          </cell>
          <cell r="O178" t="str">
            <v>10</v>
          </cell>
          <cell r="P178">
            <v>38443</v>
          </cell>
          <cell r="Q178" t="str">
            <v>4</v>
          </cell>
          <cell r="R178" t="str">
            <v>200</v>
          </cell>
          <cell r="S178">
            <v>4198405</v>
          </cell>
          <cell r="T178">
            <v>274300</v>
          </cell>
          <cell r="U178" t="str">
            <v>Prabumulih</v>
          </cell>
          <cell r="V178" t="str">
            <v>03 SLTP</v>
          </cell>
          <cell r="W178" t="str">
            <v xml:space="preserve">5 </v>
          </cell>
          <cell r="X178" t="str">
            <v xml:space="preserve">4 </v>
          </cell>
          <cell r="Y178" t="str">
            <v xml:space="preserve">5 </v>
          </cell>
          <cell r="Z178">
            <v>5</v>
          </cell>
          <cell r="AA178">
            <v>5</v>
          </cell>
        </row>
        <row r="179">
          <cell r="B179" t="str">
            <v>469317</v>
          </cell>
          <cell r="C179" t="str">
            <v>Bpk. SUYITNO</v>
          </cell>
          <cell r="D179" t="str">
            <v>PWTT</v>
          </cell>
          <cell r="E179">
            <v>20068</v>
          </cell>
          <cell r="F179">
            <v>51</v>
          </cell>
          <cell r="G179" t="str">
            <v>Biasa</v>
          </cell>
          <cell r="H179" t="str">
            <v>AOT</v>
          </cell>
          <cell r="I179" t="str">
            <v>EP13B2</v>
          </cell>
          <cell r="J179" t="str">
            <v>U020012</v>
          </cell>
          <cell r="K179" t="str">
            <v>Distrik V / AOT</v>
          </cell>
          <cell r="L179" t="str">
            <v>Pengawas Operasi Witness Mitra Usaha</v>
          </cell>
          <cell r="M179" t="str">
            <v>07</v>
          </cell>
          <cell r="N179">
            <v>38685</v>
          </cell>
          <cell r="O179" t="str">
            <v>10</v>
          </cell>
          <cell r="P179">
            <v>38078</v>
          </cell>
          <cell r="Q179" t="str">
            <v>4</v>
          </cell>
          <cell r="R179" t="str">
            <v>202</v>
          </cell>
          <cell r="S179">
            <v>4278702</v>
          </cell>
          <cell r="T179">
            <v>271190</v>
          </cell>
          <cell r="U179" t="str">
            <v>Prabumulih</v>
          </cell>
          <cell r="V179" t="str">
            <v>05 SLTA</v>
          </cell>
          <cell r="W179" t="str">
            <v xml:space="preserve">5 </v>
          </cell>
          <cell r="X179" t="str">
            <v xml:space="preserve">5 </v>
          </cell>
          <cell r="Y179" t="str">
            <v xml:space="preserve">5 </v>
          </cell>
          <cell r="Z179">
            <v>6</v>
          </cell>
          <cell r="AA179">
            <v>6</v>
          </cell>
        </row>
        <row r="180">
          <cell r="B180" t="str">
            <v>515835</v>
          </cell>
          <cell r="C180" t="str">
            <v>Bpk. ASMIRI</v>
          </cell>
          <cell r="D180" t="str">
            <v>PWTT</v>
          </cell>
          <cell r="E180">
            <v>20510</v>
          </cell>
          <cell r="F180">
            <v>49</v>
          </cell>
          <cell r="G180" t="str">
            <v>Biasa</v>
          </cell>
          <cell r="H180" t="str">
            <v>AOT</v>
          </cell>
          <cell r="I180" t="str">
            <v>EP13B2</v>
          </cell>
          <cell r="J180" t="str">
            <v>U020012</v>
          </cell>
          <cell r="K180" t="str">
            <v>Distrik V / AOT</v>
          </cell>
          <cell r="L180" t="str">
            <v>Pengawas Operasi Pengumpul Produksi</v>
          </cell>
          <cell r="M180" t="str">
            <v>07</v>
          </cell>
          <cell r="N180">
            <v>37354</v>
          </cell>
          <cell r="O180" t="str">
            <v>10</v>
          </cell>
          <cell r="P180">
            <v>38078</v>
          </cell>
          <cell r="Q180" t="str">
            <v>4</v>
          </cell>
          <cell r="R180" t="str">
            <v>203</v>
          </cell>
          <cell r="S180">
            <v>4151462</v>
          </cell>
          <cell r="T180">
            <v>264970</v>
          </cell>
          <cell r="U180" t="str">
            <v>Prabumulih</v>
          </cell>
          <cell r="V180" t="str">
            <v>05 SLTA</v>
          </cell>
          <cell r="W180" t="str">
            <v xml:space="preserve">4 </v>
          </cell>
          <cell r="X180" t="str">
            <v xml:space="preserve">5 </v>
          </cell>
          <cell r="Y180" t="str">
            <v xml:space="preserve">5 </v>
          </cell>
          <cell r="Z180">
            <v>5</v>
          </cell>
          <cell r="AA180">
            <v>5</v>
          </cell>
        </row>
        <row r="181">
          <cell r="B181" t="str">
            <v>515795</v>
          </cell>
          <cell r="C181" t="str">
            <v>Bpk. AGUS RONI</v>
          </cell>
          <cell r="D181" t="str">
            <v>PWTT</v>
          </cell>
          <cell r="E181">
            <v>19769</v>
          </cell>
          <cell r="F181">
            <v>51</v>
          </cell>
          <cell r="G181" t="str">
            <v>Biasa</v>
          </cell>
          <cell r="H181" t="str">
            <v>AOT</v>
          </cell>
          <cell r="I181" t="str">
            <v>EP13B2</v>
          </cell>
          <cell r="J181" t="str">
            <v>U020012</v>
          </cell>
          <cell r="K181" t="str">
            <v>Distrik V / AOT</v>
          </cell>
          <cell r="L181" t="str">
            <v>Pengawas Operasi Trunk Line</v>
          </cell>
          <cell r="M181" t="str">
            <v>07</v>
          </cell>
          <cell r="N181">
            <v>37893</v>
          </cell>
          <cell r="O181" t="str">
            <v>10</v>
          </cell>
          <cell r="P181">
            <v>37712</v>
          </cell>
          <cell r="Q181" t="str">
            <v>4</v>
          </cell>
          <cell r="R181" t="str">
            <v>203</v>
          </cell>
          <cell r="S181">
            <v>4161537</v>
          </cell>
          <cell r="T181">
            <v>264970</v>
          </cell>
          <cell r="U181" t="str">
            <v>Plaju</v>
          </cell>
          <cell r="V181" t="str">
            <v>05 SLTA</v>
          </cell>
          <cell r="W181" t="str">
            <v xml:space="preserve">5 </v>
          </cell>
          <cell r="X181" t="str">
            <v xml:space="preserve">5 </v>
          </cell>
          <cell r="Y181" t="str">
            <v xml:space="preserve">6 </v>
          </cell>
          <cell r="Z181">
            <v>4</v>
          </cell>
          <cell r="AA181">
            <v>5</v>
          </cell>
        </row>
        <row r="182">
          <cell r="B182" t="str">
            <v>516012</v>
          </cell>
          <cell r="C182" t="str">
            <v>Bpk. MAHIDIN</v>
          </cell>
          <cell r="D182" t="str">
            <v>PWTT</v>
          </cell>
          <cell r="E182">
            <v>20628</v>
          </cell>
          <cell r="F182">
            <v>49</v>
          </cell>
          <cell r="G182" t="str">
            <v>Biasa</v>
          </cell>
          <cell r="H182" t="str">
            <v>AOT</v>
          </cell>
          <cell r="I182" t="str">
            <v>EP13B2</v>
          </cell>
          <cell r="J182" t="str">
            <v>U020012</v>
          </cell>
          <cell r="K182" t="str">
            <v>Distrik V / AOT</v>
          </cell>
          <cell r="L182" t="str">
            <v>Pengawas Operasi Pengumpul Produksi</v>
          </cell>
          <cell r="M182" t="str">
            <v>07</v>
          </cell>
          <cell r="N182">
            <v>37354</v>
          </cell>
          <cell r="O182" t="str">
            <v>10</v>
          </cell>
          <cell r="P182">
            <v>38078</v>
          </cell>
          <cell r="Q182" t="str">
            <v>4</v>
          </cell>
          <cell r="R182" t="str">
            <v>201</v>
          </cell>
          <cell r="S182">
            <v>4228535</v>
          </cell>
          <cell r="T182">
            <v>264970</v>
          </cell>
          <cell r="U182" t="str">
            <v>Prabumulih</v>
          </cell>
          <cell r="V182" t="str">
            <v>05 SLTA</v>
          </cell>
          <cell r="W182" t="str">
            <v xml:space="preserve">5 </v>
          </cell>
          <cell r="X182" t="str">
            <v xml:space="preserve">5 </v>
          </cell>
          <cell r="Y182" t="str">
            <v xml:space="preserve">5 </v>
          </cell>
          <cell r="Z182">
            <v>5</v>
          </cell>
          <cell r="AA182">
            <v>5</v>
          </cell>
        </row>
        <row r="183">
          <cell r="B183" t="str">
            <v>516183</v>
          </cell>
          <cell r="C183" t="str">
            <v>Bpk. SUCIPTO</v>
          </cell>
          <cell r="D183" t="str">
            <v>PWTT</v>
          </cell>
          <cell r="E183">
            <v>19324</v>
          </cell>
          <cell r="F183">
            <v>53</v>
          </cell>
          <cell r="G183" t="str">
            <v>Biasa</v>
          </cell>
          <cell r="H183" t="str">
            <v>AOT</v>
          </cell>
          <cell r="I183" t="str">
            <v>EP13B2</v>
          </cell>
          <cell r="J183" t="str">
            <v>U020012</v>
          </cell>
          <cell r="K183" t="str">
            <v>Distrik V / AOT</v>
          </cell>
          <cell r="L183" t="str">
            <v>Pengawas Operasi Pengumpul Produksi</v>
          </cell>
          <cell r="M183" t="str">
            <v>07</v>
          </cell>
          <cell r="N183">
            <v>37893</v>
          </cell>
          <cell r="O183" t="str">
            <v>10</v>
          </cell>
          <cell r="P183">
            <v>37712</v>
          </cell>
          <cell r="Q183" t="str">
            <v>4</v>
          </cell>
          <cell r="R183" t="str">
            <v>202</v>
          </cell>
          <cell r="S183">
            <v>4280667</v>
          </cell>
          <cell r="T183">
            <v>271190</v>
          </cell>
          <cell r="U183" t="str">
            <v>Prabumulih</v>
          </cell>
          <cell r="V183" t="str">
            <v>05 SLTA</v>
          </cell>
          <cell r="W183" t="str">
            <v xml:space="preserve">6 </v>
          </cell>
          <cell r="X183" t="str">
            <v xml:space="preserve">6 </v>
          </cell>
          <cell r="Y183" t="str">
            <v xml:space="preserve">5 </v>
          </cell>
          <cell r="Z183">
            <v>5</v>
          </cell>
          <cell r="AA183">
            <v>6</v>
          </cell>
        </row>
        <row r="184">
          <cell r="B184" t="str">
            <v>516167</v>
          </cell>
          <cell r="C184" t="str">
            <v>Bpk. LUHUT SIDABUTAR</v>
          </cell>
          <cell r="D184" t="str">
            <v>PWTT</v>
          </cell>
          <cell r="E184">
            <v>20422</v>
          </cell>
          <cell r="F184">
            <v>50</v>
          </cell>
          <cell r="G184" t="str">
            <v>Biasa</v>
          </cell>
          <cell r="H184" t="str">
            <v>AOT</v>
          </cell>
          <cell r="I184" t="str">
            <v>EP13B2</v>
          </cell>
          <cell r="J184" t="str">
            <v>U020012</v>
          </cell>
          <cell r="K184" t="str">
            <v>Distrik V / AOT</v>
          </cell>
          <cell r="L184" t="str">
            <v>Pengawas Operasi Boiler &amp; Water Disposal</v>
          </cell>
          <cell r="M184" t="str">
            <v>07</v>
          </cell>
          <cell r="N184">
            <v>37354</v>
          </cell>
          <cell r="O184" t="str">
            <v>10</v>
          </cell>
          <cell r="P184">
            <v>38443</v>
          </cell>
          <cell r="Q184" t="str">
            <v>3</v>
          </cell>
          <cell r="R184" t="str">
            <v>203</v>
          </cell>
          <cell r="S184">
            <v>4049892</v>
          </cell>
          <cell r="T184">
            <v>261860</v>
          </cell>
          <cell r="U184" t="str">
            <v>Prabumulih</v>
          </cell>
          <cell r="V184" t="str">
            <v>05 SLTA</v>
          </cell>
          <cell r="W184" t="str">
            <v xml:space="preserve">6 </v>
          </cell>
          <cell r="X184" t="str">
            <v xml:space="preserve">6 </v>
          </cell>
          <cell r="Y184" t="str">
            <v xml:space="preserve">5 </v>
          </cell>
          <cell r="Z184">
            <v>3</v>
          </cell>
          <cell r="AA184">
            <v>5</v>
          </cell>
        </row>
        <row r="185">
          <cell r="B185" t="str">
            <v>516134</v>
          </cell>
          <cell r="C185" t="str">
            <v>Bpk. RIDWAN ROZALI</v>
          </cell>
          <cell r="D185" t="str">
            <v>PWTT</v>
          </cell>
          <cell r="E185">
            <v>19794</v>
          </cell>
          <cell r="F185">
            <v>51</v>
          </cell>
          <cell r="G185" t="str">
            <v>Biasa</v>
          </cell>
          <cell r="H185" t="str">
            <v>AOT</v>
          </cell>
          <cell r="I185" t="str">
            <v>EP13B2</v>
          </cell>
          <cell r="J185" t="str">
            <v>U020012</v>
          </cell>
          <cell r="K185" t="str">
            <v>Distrik V / AOT</v>
          </cell>
          <cell r="L185" t="str">
            <v>Pengawas Operasi Boiler &amp; Water Disposal</v>
          </cell>
          <cell r="M185" t="str">
            <v>07</v>
          </cell>
          <cell r="N185">
            <v>37354</v>
          </cell>
          <cell r="O185" t="str">
            <v>10</v>
          </cell>
          <cell r="P185">
            <v>38078</v>
          </cell>
          <cell r="Q185" t="str">
            <v>4</v>
          </cell>
          <cell r="R185" t="str">
            <v>203</v>
          </cell>
          <cell r="S185">
            <v>4154583</v>
          </cell>
          <cell r="T185">
            <v>264970</v>
          </cell>
          <cell r="U185" t="str">
            <v>Prabumulih</v>
          </cell>
          <cell r="V185" t="str">
            <v>05 SLTA</v>
          </cell>
          <cell r="W185" t="str">
            <v xml:space="preserve">5 </v>
          </cell>
          <cell r="X185" t="str">
            <v xml:space="preserve">5 </v>
          </cell>
          <cell r="Y185" t="str">
            <v xml:space="preserve">5 </v>
          </cell>
          <cell r="Z185">
            <v>5</v>
          </cell>
          <cell r="AA185">
            <v>5</v>
          </cell>
        </row>
        <row r="186">
          <cell r="B186" t="str">
            <v>516264</v>
          </cell>
          <cell r="C186" t="str">
            <v>Bpk. SUPARMAN</v>
          </cell>
          <cell r="D186" t="str">
            <v>PWTT</v>
          </cell>
          <cell r="E186">
            <v>20801</v>
          </cell>
          <cell r="F186">
            <v>49</v>
          </cell>
          <cell r="G186" t="str">
            <v>Biasa</v>
          </cell>
          <cell r="H186" t="str">
            <v>AOT</v>
          </cell>
          <cell r="I186" t="str">
            <v>EP13B2</v>
          </cell>
          <cell r="J186" t="str">
            <v>U020012</v>
          </cell>
          <cell r="K186" t="str">
            <v>Distrik V / AOT</v>
          </cell>
          <cell r="L186" t="str">
            <v>Pengawas Operasi Boiler &amp; Water Disposal</v>
          </cell>
          <cell r="M186" t="str">
            <v>07</v>
          </cell>
          <cell r="N186">
            <v>37354</v>
          </cell>
          <cell r="O186" t="str">
            <v>10</v>
          </cell>
          <cell r="P186">
            <v>38443</v>
          </cell>
          <cell r="Q186" t="str">
            <v>4</v>
          </cell>
          <cell r="R186" t="str">
            <v>203</v>
          </cell>
          <cell r="S186">
            <v>4144507</v>
          </cell>
          <cell r="T186">
            <v>261860</v>
          </cell>
          <cell r="U186" t="str">
            <v>Prabumulih</v>
          </cell>
          <cell r="V186" t="str">
            <v>05 SLTA</v>
          </cell>
          <cell r="W186" t="str">
            <v xml:space="preserve">5 </v>
          </cell>
          <cell r="X186" t="str">
            <v xml:space="preserve">5 </v>
          </cell>
          <cell r="Y186" t="str">
            <v xml:space="preserve">5 </v>
          </cell>
          <cell r="Z186">
            <v>4</v>
          </cell>
          <cell r="AA186">
            <v>5</v>
          </cell>
        </row>
        <row r="187">
          <cell r="B187" t="str">
            <v>538086</v>
          </cell>
          <cell r="C187" t="str">
            <v>Bpk. M. ACHYAR</v>
          </cell>
          <cell r="D187" t="str">
            <v>PWTT</v>
          </cell>
          <cell r="E187">
            <v>21160</v>
          </cell>
          <cell r="F187">
            <v>48</v>
          </cell>
          <cell r="G187" t="str">
            <v>Biasa</v>
          </cell>
          <cell r="H187" t="str">
            <v>AOT</v>
          </cell>
          <cell r="I187" t="str">
            <v>EP13B2</v>
          </cell>
          <cell r="J187" t="str">
            <v>U020012</v>
          </cell>
          <cell r="K187" t="str">
            <v>Distrik V / AOT</v>
          </cell>
          <cell r="L187" t="str">
            <v>Pengawas Operasi Boiler &amp; Water Disposal</v>
          </cell>
          <cell r="M187" t="str">
            <v>07</v>
          </cell>
          <cell r="N187">
            <v>37354</v>
          </cell>
          <cell r="O187" t="str">
            <v>10</v>
          </cell>
          <cell r="P187">
            <v>38443</v>
          </cell>
          <cell r="Q187" t="str">
            <v>4</v>
          </cell>
          <cell r="R187" t="str">
            <v>203</v>
          </cell>
          <cell r="S187">
            <v>4104780</v>
          </cell>
          <cell r="T187">
            <v>258750</v>
          </cell>
          <cell r="U187" t="str">
            <v>Prabumulih</v>
          </cell>
          <cell r="V187" t="str">
            <v>05 SLTA</v>
          </cell>
          <cell r="W187" t="str">
            <v xml:space="preserve">5 </v>
          </cell>
          <cell r="X187" t="str">
            <v xml:space="preserve">5 </v>
          </cell>
          <cell r="Y187" t="str">
            <v xml:space="preserve">5 </v>
          </cell>
          <cell r="Z187">
            <v>4</v>
          </cell>
          <cell r="AA187">
            <v>5</v>
          </cell>
        </row>
        <row r="188">
          <cell r="B188" t="str">
            <v>540767</v>
          </cell>
          <cell r="C188" t="str">
            <v>Bpk. HERMANUDDIN</v>
          </cell>
          <cell r="D188" t="str">
            <v>PWTT</v>
          </cell>
          <cell r="E188">
            <v>19741</v>
          </cell>
          <cell r="F188">
            <v>51</v>
          </cell>
          <cell r="G188" t="str">
            <v>Biasa</v>
          </cell>
          <cell r="H188" t="str">
            <v>AOT</v>
          </cell>
          <cell r="I188" t="str">
            <v>EP13B2</v>
          </cell>
          <cell r="J188" t="str">
            <v>U020012</v>
          </cell>
          <cell r="K188" t="str">
            <v>Distrik V / AOT</v>
          </cell>
          <cell r="L188" t="str">
            <v>Pengawas Operasi Witness Mitra Usaha</v>
          </cell>
          <cell r="M188" t="str">
            <v>07</v>
          </cell>
          <cell r="N188">
            <v>37354</v>
          </cell>
          <cell r="O188" t="str">
            <v>10</v>
          </cell>
          <cell r="P188">
            <v>38261</v>
          </cell>
          <cell r="Q188" t="str">
            <v>4</v>
          </cell>
          <cell r="R188" t="str">
            <v>203</v>
          </cell>
          <cell r="S188">
            <v>4140316</v>
          </cell>
          <cell r="T188">
            <v>258750</v>
          </cell>
          <cell r="U188" t="str">
            <v>Prabumulih</v>
          </cell>
          <cell r="V188" t="str">
            <v>05 SLTA</v>
          </cell>
          <cell r="W188" t="str">
            <v xml:space="preserve">5 </v>
          </cell>
          <cell r="X188" t="str">
            <v xml:space="preserve">5 </v>
          </cell>
          <cell r="Y188" t="str">
            <v xml:space="preserve">5 </v>
          </cell>
          <cell r="Z188">
            <v>5</v>
          </cell>
          <cell r="AA188">
            <v>5</v>
          </cell>
        </row>
        <row r="189">
          <cell r="B189" t="str">
            <v>580749</v>
          </cell>
          <cell r="C189" t="str">
            <v>Bpk. THAMRIN SR</v>
          </cell>
          <cell r="D189" t="str">
            <v>PWTT</v>
          </cell>
          <cell r="E189">
            <v>19013</v>
          </cell>
          <cell r="F189">
            <v>53</v>
          </cell>
          <cell r="G189" t="str">
            <v>Biasa</v>
          </cell>
          <cell r="H189" t="str">
            <v>AOT</v>
          </cell>
          <cell r="I189" t="str">
            <v>EP13B2</v>
          </cell>
          <cell r="J189" t="str">
            <v>U020012</v>
          </cell>
          <cell r="K189" t="str">
            <v>Distrik V / AOT</v>
          </cell>
          <cell r="L189" t="str">
            <v>Pengawas Operasi Witness Mitra Usaha</v>
          </cell>
          <cell r="M189" t="str">
            <v>07</v>
          </cell>
          <cell r="N189">
            <v>37354</v>
          </cell>
          <cell r="O189" t="str">
            <v>10</v>
          </cell>
          <cell r="P189">
            <v>38443</v>
          </cell>
          <cell r="Q189" t="str">
            <v>4</v>
          </cell>
          <cell r="R189" t="str">
            <v>203</v>
          </cell>
          <cell r="S189">
            <v>4288501</v>
          </cell>
          <cell r="T189">
            <v>285185</v>
          </cell>
          <cell r="U189" t="str">
            <v>Prabumulih</v>
          </cell>
          <cell r="V189" t="str">
            <v>05 SLTA</v>
          </cell>
          <cell r="W189" t="str">
            <v xml:space="preserve">5 </v>
          </cell>
          <cell r="X189" t="str">
            <v xml:space="preserve">5 </v>
          </cell>
          <cell r="Y189" t="str">
            <v xml:space="preserve">5 </v>
          </cell>
          <cell r="Z189">
            <v>4</v>
          </cell>
          <cell r="AA189">
            <v>5</v>
          </cell>
        </row>
        <row r="190">
          <cell r="B190" t="str">
            <v>686779</v>
          </cell>
          <cell r="C190" t="str">
            <v>Bpk. F.WIDODO HESTIADI</v>
          </cell>
          <cell r="D190" t="str">
            <v>PWTT</v>
          </cell>
          <cell r="E190">
            <v>22292</v>
          </cell>
          <cell r="F190">
            <v>44</v>
          </cell>
          <cell r="G190" t="str">
            <v>Biasa</v>
          </cell>
          <cell r="H190" t="str">
            <v>AOT</v>
          </cell>
          <cell r="I190" t="str">
            <v>EP13B2</v>
          </cell>
          <cell r="J190" t="str">
            <v>U020012</v>
          </cell>
          <cell r="K190" t="str">
            <v>Distrik V / AOT</v>
          </cell>
          <cell r="L190" t="str">
            <v>Pengawas Operasi Witness Mitra Usaha</v>
          </cell>
          <cell r="M190" t="str">
            <v>07</v>
          </cell>
          <cell r="N190">
            <v>38685</v>
          </cell>
          <cell r="O190" t="str">
            <v>10</v>
          </cell>
          <cell r="P190">
            <v>38443</v>
          </cell>
          <cell r="Q190" t="str">
            <v>4</v>
          </cell>
          <cell r="R190" t="str">
            <v>203</v>
          </cell>
          <cell r="S190">
            <v>4126161</v>
          </cell>
          <cell r="T190">
            <v>240090</v>
          </cell>
          <cell r="U190" t="str">
            <v>Prabumulih</v>
          </cell>
          <cell r="V190" t="str">
            <v>06 Kejur. III (AKA)</v>
          </cell>
          <cell r="W190" t="str">
            <v xml:space="preserve">4 </v>
          </cell>
          <cell r="X190" t="str">
            <v xml:space="preserve">6 </v>
          </cell>
          <cell r="Y190" t="str">
            <v xml:space="preserve">5 </v>
          </cell>
          <cell r="Z190">
            <v>6</v>
          </cell>
          <cell r="AA190">
            <v>5</v>
          </cell>
        </row>
        <row r="191">
          <cell r="B191" t="str">
            <v>686981</v>
          </cell>
          <cell r="C191" t="str">
            <v>Bpk. T A S D I</v>
          </cell>
          <cell r="D191" t="str">
            <v>PWTT</v>
          </cell>
          <cell r="E191">
            <v>21299</v>
          </cell>
          <cell r="F191">
            <v>47</v>
          </cell>
          <cell r="G191" t="str">
            <v>Biasa</v>
          </cell>
          <cell r="H191" t="str">
            <v>AOT</v>
          </cell>
          <cell r="I191" t="str">
            <v>EP13B2</v>
          </cell>
          <cell r="J191" t="str">
            <v>U020012</v>
          </cell>
          <cell r="K191" t="str">
            <v>Distrik V / AOT</v>
          </cell>
          <cell r="L191" t="str">
            <v>Pengawas Operasi Boiler &amp; Water Disposal</v>
          </cell>
          <cell r="M191" t="str">
            <v>07</v>
          </cell>
          <cell r="N191">
            <v>37354</v>
          </cell>
          <cell r="O191" t="str">
            <v>10</v>
          </cell>
          <cell r="P191">
            <v>38443</v>
          </cell>
          <cell r="Q191" t="str">
            <v>3</v>
          </cell>
          <cell r="R191" t="str">
            <v>203</v>
          </cell>
          <cell r="S191">
            <v>4012107</v>
          </cell>
          <cell r="T191">
            <v>240090</v>
          </cell>
          <cell r="U191" t="str">
            <v>Prabumulih</v>
          </cell>
          <cell r="V191" t="str">
            <v>05 SLTA</v>
          </cell>
          <cell r="W191" t="str">
            <v xml:space="preserve">5 </v>
          </cell>
          <cell r="X191" t="str">
            <v xml:space="preserve">5 </v>
          </cell>
          <cell r="Y191" t="str">
            <v xml:space="preserve">5 </v>
          </cell>
          <cell r="Z191">
            <v>4</v>
          </cell>
          <cell r="AA191">
            <v>5</v>
          </cell>
        </row>
        <row r="192">
          <cell r="B192" t="str">
            <v>687086</v>
          </cell>
          <cell r="C192" t="str">
            <v>Bpk. SISWADI</v>
          </cell>
          <cell r="D192" t="str">
            <v>PWTT</v>
          </cell>
          <cell r="E192">
            <v>21088</v>
          </cell>
          <cell r="F192">
            <v>48</v>
          </cell>
          <cell r="G192" t="str">
            <v>Biasa</v>
          </cell>
          <cell r="H192" t="str">
            <v>AOT</v>
          </cell>
          <cell r="I192" t="str">
            <v>EP13B2</v>
          </cell>
          <cell r="J192" t="str">
            <v>U020012</v>
          </cell>
          <cell r="K192" t="str">
            <v>Distrik V / AOT</v>
          </cell>
          <cell r="L192" t="str">
            <v>Pengawas Operasi Pengumpul Produksi</v>
          </cell>
          <cell r="M192" t="str">
            <v>07</v>
          </cell>
          <cell r="N192">
            <v>37809</v>
          </cell>
          <cell r="O192" t="str">
            <v>10</v>
          </cell>
          <cell r="P192">
            <v>38443</v>
          </cell>
          <cell r="Q192" t="str">
            <v>4</v>
          </cell>
          <cell r="R192" t="str">
            <v>203</v>
          </cell>
          <cell r="S192">
            <v>4117836</v>
          </cell>
          <cell r="T192">
            <v>240090</v>
          </cell>
          <cell r="U192" t="str">
            <v>Prabumulih</v>
          </cell>
          <cell r="V192" t="str">
            <v>05 SLTA</v>
          </cell>
          <cell r="W192" t="str">
            <v xml:space="preserve">5 </v>
          </cell>
          <cell r="X192" t="str">
            <v xml:space="preserve">4 </v>
          </cell>
          <cell r="Y192" t="str">
            <v xml:space="preserve">5 </v>
          </cell>
          <cell r="Z192">
            <v>5</v>
          </cell>
          <cell r="AA192">
            <v>5</v>
          </cell>
        </row>
        <row r="193">
          <cell r="B193" t="str">
            <v>468126</v>
          </cell>
          <cell r="C193" t="str">
            <v>Bpk. FAROZDAK</v>
          </cell>
          <cell r="D193" t="str">
            <v>PWTT</v>
          </cell>
          <cell r="E193">
            <v>18875</v>
          </cell>
          <cell r="F193">
            <v>54</v>
          </cell>
          <cell r="G193" t="str">
            <v>Biasa</v>
          </cell>
          <cell r="H193" t="str">
            <v>AOT</v>
          </cell>
          <cell r="I193" t="str">
            <v>EP13B2</v>
          </cell>
          <cell r="J193" t="str">
            <v>U020012</v>
          </cell>
          <cell r="K193" t="str">
            <v>Distrik V / AOT</v>
          </cell>
          <cell r="L193" t="str">
            <v>Pengawas Operasi Witness Mitra Usaha</v>
          </cell>
          <cell r="M193" t="str">
            <v>07</v>
          </cell>
          <cell r="N193">
            <v>37354</v>
          </cell>
          <cell r="O193" t="str">
            <v>11</v>
          </cell>
          <cell r="P193">
            <v>37530</v>
          </cell>
          <cell r="Q193" t="str">
            <v>4</v>
          </cell>
          <cell r="R193" t="str">
            <v>203</v>
          </cell>
          <cell r="S193">
            <v>3949926</v>
          </cell>
          <cell r="T193">
            <v>249117</v>
          </cell>
          <cell r="U193" t="str">
            <v>Prabumulih</v>
          </cell>
          <cell r="V193" t="str">
            <v>01 SD dan Setara</v>
          </cell>
          <cell r="W193" t="str">
            <v xml:space="preserve">5 </v>
          </cell>
          <cell r="X193" t="str">
            <v xml:space="preserve">5 </v>
          </cell>
          <cell r="Y193" t="str">
            <v xml:space="preserve">5 </v>
          </cell>
          <cell r="Z193">
            <v>4</v>
          </cell>
          <cell r="AA193">
            <v>5</v>
          </cell>
        </row>
        <row r="194">
          <cell r="B194" t="str">
            <v>516053</v>
          </cell>
          <cell r="C194" t="str">
            <v>Bpk. MATIAS</v>
          </cell>
          <cell r="D194" t="str">
            <v>PWTT</v>
          </cell>
          <cell r="E194">
            <v>20857</v>
          </cell>
          <cell r="F194">
            <v>48</v>
          </cell>
          <cell r="G194" t="str">
            <v>Biasa</v>
          </cell>
          <cell r="H194" t="str">
            <v>AOT</v>
          </cell>
          <cell r="I194" t="str">
            <v>EP13B2</v>
          </cell>
          <cell r="J194" t="str">
            <v>U020012</v>
          </cell>
          <cell r="K194" t="str">
            <v>Distrik V / AOT</v>
          </cell>
          <cell r="L194" t="str">
            <v>Pengawas Operasi Pengumpul Produksi</v>
          </cell>
          <cell r="M194" t="str">
            <v>07</v>
          </cell>
          <cell r="N194">
            <v>37354</v>
          </cell>
          <cell r="O194" t="str">
            <v>11</v>
          </cell>
          <cell r="P194">
            <v>37347</v>
          </cell>
          <cell r="Q194" t="str">
            <v>4</v>
          </cell>
          <cell r="R194" t="str">
            <v>203</v>
          </cell>
          <cell r="S194">
            <v>3873371</v>
          </cell>
          <cell r="T194">
            <v>234450</v>
          </cell>
          <cell r="U194" t="str">
            <v>Prabumulih</v>
          </cell>
          <cell r="V194" t="str">
            <v>03 SLTP</v>
          </cell>
          <cell r="W194" t="str">
            <v xml:space="preserve">5 </v>
          </cell>
          <cell r="X194" t="str">
            <v xml:space="preserve">5 </v>
          </cell>
          <cell r="Y194" t="str">
            <v xml:space="preserve">5 </v>
          </cell>
          <cell r="Z194">
            <v>4</v>
          </cell>
          <cell r="AA194">
            <v>5</v>
          </cell>
        </row>
        <row r="195">
          <cell r="B195" t="str">
            <v>538191</v>
          </cell>
          <cell r="C195" t="str">
            <v>Bpk. RUSTAM</v>
          </cell>
          <cell r="D195" t="str">
            <v>PWTT</v>
          </cell>
          <cell r="E195">
            <v>20771</v>
          </cell>
          <cell r="F195">
            <v>49</v>
          </cell>
          <cell r="G195" t="str">
            <v>Biasa</v>
          </cell>
          <cell r="H195" t="str">
            <v>AOT</v>
          </cell>
          <cell r="I195" t="str">
            <v>EP13B2</v>
          </cell>
          <cell r="J195" t="str">
            <v>U020012</v>
          </cell>
          <cell r="K195" t="str">
            <v>Distrik V / AOT</v>
          </cell>
          <cell r="L195" t="str">
            <v>Pengawas Operasi Pengumpul Produksi</v>
          </cell>
          <cell r="M195" t="str">
            <v>07</v>
          </cell>
          <cell r="N195">
            <v>38295</v>
          </cell>
          <cell r="O195" t="str">
            <v>11</v>
          </cell>
          <cell r="P195">
            <v>38078</v>
          </cell>
          <cell r="Q195" t="str">
            <v>4</v>
          </cell>
          <cell r="R195" t="str">
            <v>203</v>
          </cell>
          <cell r="S195">
            <v>3846486</v>
          </cell>
          <cell r="T195">
            <v>228950</v>
          </cell>
          <cell r="U195" t="str">
            <v>Prabumulih</v>
          </cell>
          <cell r="V195" t="str">
            <v>03 SLTP</v>
          </cell>
          <cell r="W195" t="str">
            <v xml:space="preserve">5 </v>
          </cell>
          <cell r="X195" t="str">
            <v xml:space="preserve">5 </v>
          </cell>
          <cell r="Y195" t="str">
            <v xml:space="preserve">5 </v>
          </cell>
          <cell r="Z195">
            <v>6</v>
          </cell>
          <cell r="AA195">
            <v>5</v>
          </cell>
        </row>
        <row r="196">
          <cell r="B196" t="str">
            <v>580668</v>
          </cell>
          <cell r="C196" t="str">
            <v>Bpk. SUKASTO</v>
          </cell>
          <cell r="D196" t="str">
            <v>PWTT</v>
          </cell>
          <cell r="E196">
            <v>19224</v>
          </cell>
          <cell r="F196">
            <v>53</v>
          </cell>
          <cell r="G196" t="str">
            <v>Biasa</v>
          </cell>
          <cell r="H196" t="str">
            <v>AOT</v>
          </cell>
          <cell r="I196" t="str">
            <v>EP13B2</v>
          </cell>
          <cell r="J196" t="str">
            <v>U020012</v>
          </cell>
          <cell r="K196" t="str">
            <v>Distrik V / AOT</v>
          </cell>
          <cell r="L196" t="str">
            <v>Pengawas Operasi Metering</v>
          </cell>
          <cell r="M196" t="str">
            <v>07</v>
          </cell>
          <cell r="N196">
            <v>37354</v>
          </cell>
          <cell r="O196" t="str">
            <v>11</v>
          </cell>
          <cell r="P196">
            <v>37712</v>
          </cell>
          <cell r="Q196" t="str">
            <v>4</v>
          </cell>
          <cell r="R196" t="str">
            <v>201</v>
          </cell>
          <cell r="S196">
            <v>3877579</v>
          </cell>
          <cell r="T196">
            <v>245450</v>
          </cell>
          <cell r="U196" t="str">
            <v>Plaju</v>
          </cell>
          <cell r="V196" t="str">
            <v>03 SLTP</v>
          </cell>
          <cell r="W196" t="str">
            <v xml:space="preserve">6 </v>
          </cell>
          <cell r="X196" t="str">
            <v xml:space="preserve">5 </v>
          </cell>
          <cell r="Y196" t="str">
            <v xml:space="preserve">5 </v>
          </cell>
          <cell r="Z196">
            <v>4</v>
          </cell>
          <cell r="AA196">
            <v>5</v>
          </cell>
        </row>
        <row r="197">
          <cell r="B197" t="str">
            <v>580587</v>
          </cell>
          <cell r="C197" t="str">
            <v>Bpk. KASMAN NK</v>
          </cell>
          <cell r="D197" t="str">
            <v>PWTT</v>
          </cell>
          <cell r="E197">
            <v>19833</v>
          </cell>
          <cell r="F197">
            <v>51</v>
          </cell>
          <cell r="G197" t="str">
            <v>Biasa</v>
          </cell>
          <cell r="H197" t="str">
            <v>AOT</v>
          </cell>
          <cell r="I197" t="str">
            <v>EP13B2</v>
          </cell>
          <cell r="J197" t="str">
            <v>U020012</v>
          </cell>
          <cell r="K197" t="str">
            <v>Distrik V / AOT</v>
          </cell>
          <cell r="L197" t="str">
            <v>Pengawas Operasi Witness Mitra Usaha</v>
          </cell>
          <cell r="M197" t="str">
            <v>07</v>
          </cell>
          <cell r="N197">
            <v>37354</v>
          </cell>
          <cell r="O197" t="str">
            <v>11</v>
          </cell>
          <cell r="P197">
            <v>38261</v>
          </cell>
          <cell r="Q197" t="str">
            <v>4</v>
          </cell>
          <cell r="R197" t="str">
            <v>202</v>
          </cell>
          <cell r="S197">
            <v>3933096</v>
          </cell>
          <cell r="T197">
            <v>245450</v>
          </cell>
          <cell r="U197" t="str">
            <v>Prabumulih</v>
          </cell>
          <cell r="V197" t="str">
            <v>01 SD dan Setara</v>
          </cell>
          <cell r="W197" t="str">
            <v xml:space="preserve">5 </v>
          </cell>
          <cell r="X197" t="str">
            <v xml:space="preserve">5 </v>
          </cell>
          <cell r="Y197" t="str">
            <v xml:space="preserve">5 </v>
          </cell>
          <cell r="Z197">
            <v>5</v>
          </cell>
          <cell r="AA197">
            <v>5</v>
          </cell>
        </row>
        <row r="198">
          <cell r="B198" t="str">
            <v>580684</v>
          </cell>
          <cell r="C198" t="str">
            <v>Bpk. SURATIN</v>
          </cell>
          <cell r="D198" t="str">
            <v>PWTT</v>
          </cell>
          <cell r="E198">
            <v>20160</v>
          </cell>
          <cell r="F198">
            <v>50</v>
          </cell>
          <cell r="G198" t="str">
            <v>Biasa</v>
          </cell>
          <cell r="H198" t="str">
            <v>AOT</v>
          </cell>
          <cell r="I198" t="str">
            <v>EP13B2</v>
          </cell>
          <cell r="J198" t="str">
            <v>U020012</v>
          </cell>
          <cell r="K198" t="str">
            <v>Distrik V / AOT</v>
          </cell>
          <cell r="L198" t="str">
            <v>Pengawas Operasi Metering</v>
          </cell>
          <cell r="M198" t="str">
            <v>07</v>
          </cell>
          <cell r="N198">
            <v>37354</v>
          </cell>
          <cell r="O198" t="str">
            <v>11</v>
          </cell>
          <cell r="P198">
            <v>37712</v>
          </cell>
          <cell r="Q198" t="str">
            <v>4</v>
          </cell>
          <cell r="R198" t="str">
            <v>202</v>
          </cell>
          <cell r="S198">
            <v>3974701</v>
          </cell>
          <cell r="T198">
            <v>242700</v>
          </cell>
          <cell r="U198" t="str">
            <v>Plaju</v>
          </cell>
          <cell r="V198" t="str">
            <v>05 SLTA</v>
          </cell>
          <cell r="W198" t="str">
            <v xml:space="preserve">5 </v>
          </cell>
          <cell r="X198" t="str">
            <v xml:space="preserve">5 </v>
          </cell>
          <cell r="Y198" t="str">
            <v xml:space="preserve">5 </v>
          </cell>
          <cell r="Z198">
            <v>4</v>
          </cell>
          <cell r="AA198">
            <v>5</v>
          </cell>
        </row>
        <row r="199">
          <cell r="B199" t="str">
            <v>687078</v>
          </cell>
          <cell r="C199" t="str">
            <v>Bpk. HULMAN  R.</v>
          </cell>
          <cell r="D199" t="str">
            <v>PWTT</v>
          </cell>
          <cell r="E199">
            <v>20376</v>
          </cell>
          <cell r="F199">
            <v>50</v>
          </cell>
          <cell r="G199" t="str">
            <v>Biasa</v>
          </cell>
          <cell r="H199" t="str">
            <v>AOT</v>
          </cell>
          <cell r="I199" t="str">
            <v>EP13B2</v>
          </cell>
          <cell r="J199" t="str">
            <v>U020012</v>
          </cell>
          <cell r="K199" t="str">
            <v>Distrik V / AOT</v>
          </cell>
          <cell r="L199" t="str">
            <v>Pengawas Operasi Metering</v>
          </cell>
          <cell r="M199" t="str">
            <v>07</v>
          </cell>
          <cell r="N199">
            <v>38685</v>
          </cell>
          <cell r="O199" t="str">
            <v>11</v>
          </cell>
          <cell r="P199">
            <v>37712</v>
          </cell>
          <cell r="Q199" t="str">
            <v>3</v>
          </cell>
          <cell r="R199" t="str">
            <v>201</v>
          </cell>
          <cell r="S199">
            <v>3643971</v>
          </cell>
          <cell r="T199">
            <v>212450</v>
          </cell>
          <cell r="U199" t="str">
            <v>Plaju</v>
          </cell>
          <cell r="V199" t="str">
            <v>03 SLTP</v>
          </cell>
          <cell r="W199" t="str">
            <v xml:space="preserve">4 </v>
          </cell>
          <cell r="X199" t="str">
            <v xml:space="preserve">4 </v>
          </cell>
          <cell r="Y199" t="str">
            <v xml:space="preserve">6 </v>
          </cell>
          <cell r="Z199">
            <v>5</v>
          </cell>
          <cell r="AA199">
            <v>5</v>
          </cell>
        </row>
        <row r="200">
          <cell r="B200" t="str">
            <v>687061</v>
          </cell>
          <cell r="C200" t="str">
            <v>Bpk. ENCANG SUTISNA</v>
          </cell>
          <cell r="D200" t="str">
            <v>PWTT</v>
          </cell>
          <cell r="E200">
            <v>21718</v>
          </cell>
          <cell r="F200">
            <v>46</v>
          </cell>
          <cell r="G200" t="str">
            <v>Biasa</v>
          </cell>
          <cell r="H200" t="str">
            <v>AOT</v>
          </cell>
          <cell r="I200" t="str">
            <v>EP13B2</v>
          </cell>
          <cell r="J200" t="str">
            <v>U020012</v>
          </cell>
          <cell r="K200" t="str">
            <v>Distrik V / AOT</v>
          </cell>
          <cell r="L200" t="str">
            <v>Pengawas Operasi Pengumpul Produksi</v>
          </cell>
          <cell r="M200" t="str">
            <v>07</v>
          </cell>
          <cell r="N200">
            <v>37354</v>
          </cell>
          <cell r="O200" t="str">
            <v>11</v>
          </cell>
          <cell r="P200">
            <v>37712</v>
          </cell>
          <cell r="Q200" t="str">
            <v>3</v>
          </cell>
          <cell r="R200" t="str">
            <v>203</v>
          </cell>
          <cell r="S200">
            <v>3662403</v>
          </cell>
          <cell r="T200">
            <v>215200</v>
          </cell>
          <cell r="U200" t="str">
            <v>Prabumulih</v>
          </cell>
          <cell r="V200" t="str">
            <v>05 SLTA</v>
          </cell>
          <cell r="W200" t="str">
            <v xml:space="preserve">5 </v>
          </cell>
          <cell r="X200" t="str">
            <v xml:space="preserve">5 </v>
          </cell>
          <cell r="Y200" t="str">
            <v xml:space="preserve">5 </v>
          </cell>
          <cell r="Z200">
            <v>4</v>
          </cell>
          <cell r="AA200">
            <v>5</v>
          </cell>
        </row>
        <row r="201">
          <cell r="B201" t="str">
            <v>305234</v>
          </cell>
          <cell r="C201" t="str">
            <v>Bpk. SA'ADIN</v>
          </cell>
          <cell r="D201" t="str">
            <v>PWTT</v>
          </cell>
          <cell r="E201">
            <v>19036</v>
          </cell>
          <cell r="F201">
            <v>53</v>
          </cell>
          <cell r="G201" t="str">
            <v>Utama</v>
          </cell>
          <cell r="H201" t="str">
            <v>AOT</v>
          </cell>
          <cell r="I201" t="str">
            <v>EP13B3</v>
          </cell>
          <cell r="J201" t="str">
            <v>U020015</v>
          </cell>
          <cell r="K201" t="str">
            <v>WO &amp; WS / AOT</v>
          </cell>
          <cell r="L201" t="str">
            <v>Kepala Work Over &amp; Well Service</v>
          </cell>
          <cell r="M201" t="str">
            <v>03</v>
          </cell>
          <cell r="N201">
            <v>37354</v>
          </cell>
          <cell r="O201" t="str">
            <v>04</v>
          </cell>
          <cell r="P201">
            <v>37895</v>
          </cell>
          <cell r="Q201" t="str">
            <v>3</v>
          </cell>
          <cell r="R201" t="str">
            <v>202</v>
          </cell>
          <cell r="S201">
            <v>12012171</v>
          </cell>
          <cell r="T201">
            <v>792600</v>
          </cell>
          <cell r="U201" t="str">
            <v>Prabumulih</v>
          </cell>
          <cell r="V201" t="str">
            <v>07 Akademi / Sarmud</v>
          </cell>
          <cell r="W201" t="str">
            <v xml:space="preserve">5 </v>
          </cell>
          <cell r="X201" t="str">
            <v xml:space="preserve">5 </v>
          </cell>
          <cell r="Y201" t="str">
            <v xml:space="preserve">5 </v>
          </cell>
          <cell r="Z201">
            <v>6</v>
          </cell>
          <cell r="AA201">
            <v>6</v>
          </cell>
        </row>
        <row r="202">
          <cell r="B202" t="str">
            <v>398053</v>
          </cell>
          <cell r="C202" t="str">
            <v>Bpk. BAHJUDIN  H.M.</v>
          </cell>
          <cell r="D202" t="str">
            <v>PWTT</v>
          </cell>
          <cell r="E202">
            <v>19069</v>
          </cell>
          <cell r="F202">
            <v>53</v>
          </cell>
          <cell r="G202" t="str">
            <v>Madya</v>
          </cell>
          <cell r="H202" t="str">
            <v>AOT</v>
          </cell>
          <cell r="I202" t="str">
            <v>EP13B3</v>
          </cell>
          <cell r="J202" t="str">
            <v>U020015</v>
          </cell>
          <cell r="K202" t="str">
            <v>WO &amp; WS / AOT</v>
          </cell>
          <cell r="L202" t="str">
            <v>Pengawas Utama Rawat Sumur &amp; Kerja Ulang</v>
          </cell>
          <cell r="M202" t="str">
            <v>04</v>
          </cell>
          <cell r="N202">
            <v>37354</v>
          </cell>
          <cell r="O202" t="str">
            <v>08</v>
          </cell>
          <cell r="P202">
            <v>37712</v>
          </cell>
          <cell r="Q202" t="str">
            <v>4</v>
          </cell>
          <cell r="R202" t="str">
            <v>201</v>
          </cell>
          <cell r="S202">
            <v>6242540</v>
          </cell>
          <cell r="T202">
            <v>406980</v>
          </cell>
          <cell r="U202" t="str">
            <v>Prabumulih</v>
          </cell>
          <cell r="V202" t="str">
            <v>06 Kejur. III (AKA)</v>
          </cell>
          <cell r="W202" t="str">
            <v xml:space="preserve">6 </v>
          </cell>
          <cell r="X202" t="str">
            <v xml:space="preserve">6 </v>
          </cell>
          <cell r="Y202" t="str">
            <v xml:space="preserve">6 </v>
          </cell>
          <cell r="Z202">
            <v>6</v>
          </cell>
          <cell r="AA202">
            <v>6</v>
          </cell>
        </row>
        <row r="203">
          <cell r="B203" t="str">
            <v>401365</v>
          </cell>
          <cell r="C203" t="str">
            <v>Bpk. UMAR USMAN</v>
          </cell>
          <cell r="D203" t="str">
            <v>PWTT</v>
          </cell>
          <cell r="E203">
            <v>19041</v>
          </cell>
          <cell r="F203">
            <v>53</v>
          </cell>
          <cell r="G203" t="str">
            <v>Madya</v>
          </cell>
          <cell r="H203" t="str">
            <v>AOT</v>
          </cell>
          <cell r="I203" t="str">
            <v>EP13B3</v>
          </cell>
          <cell r="J203" t="str">
            <v>U020015</v>
          </cell>
          <cell r="K203" t="str">
            <v>WO &amp; WS / AOT</v>
          </cell>
          <cell r="L203" t="str">
            <v>Pengawas Utama Rawat Sumur &amp; Kerja Ulang</v>
          </cell>
          <cell r="M203" t="str">
            <v>04</v>
          </cell>
          <cell r="N203">
            <v>37354</v>
          </cell>
          <cell r="O203" t="str">
            <v>08</v>
          </cell>
          <cell r="P203">
            <v>37895</v>
          </cell>
          <cell r="Q203" t="str">
            <v>4</v>
          </cell>
          <cell r="R203" t="str">
            <v>203</v>
          </cell>
          <cell r="S203">
            <v>6290510</v>
          </cell>
          <cell r="T203">
            <v>404274</v>
          </cell>
          <cell r="U203" t="str">
            <v>Prabumulih</v>
          </cell>
          <cell r="V203" t="str">
            <v>06 Kejur. III (AKA)</v>
          </cell>
          <cell r="W203" t="str">
            <v xml:space="preserve">5 </v>
          </cell>
          <cell r="X203" t="str">
            <v xml:space="preserve">5 </v>
          </cell>
          <cell r="Y203" t="str">
            <v xml:space="preserve">6 </v>
          </cell>
          <cell r="Z203">
            <v>6</v>
          </cell>
          <cell r="AA203">
            <v>6</v>
          </cell>
        </row>
        <row r="204">
          <cell r="B204" t="str">
            <v>467713</v>
          </cell>
          <cell r="C204" t="str">
            <v>Bpk. A. HASAN</v>
          </cell>
          <cell r="D204" t="str">
            <v>PWTT</v>
          </cell>
          <cell r="E204">
            <v>19621</v>
          </cell>
          <cell r="F204">
            <v>52</v>
          </cell>
          <cell r="G204" t="str">
            <v>Madya</v>
          </cell>
          <cell r="H204" t="str">
            <v>AOT</v>
          </cell>
          <cell r="I204" t="str">
            <v>EP13B3</v>
          </cell>
          <cell r="J204" t="str">
            <v>U020015</v>
          </cell>
          <cell r="K204" t="str">
            <v>WO &amp; WS / AOT</v>
          </cell>
          <cell r="L204" t="str">
            <v>Pengawas Utama Rawat Sumur &amp; Kerja Ulang</v>
          </cell>
          <cell r="M204" t="str">
            <v>04</v>
          </cell>
          <cell r="N204">
            <v>37809</v>
          </cell>
          <cell r="O204" t="str">
            <v>08</v>
          </cell>
          <cell r="P204">
            <v>38261</v>
          </cell>
          <cell r="Q204" t="str">
            <v>4</v>
          </cell>
          <cell r="R204" t="str">
            <v>203</v>
          </cell>
          <cell r="S204">
            <v>5962316</v>
          </cell>
          <cell r="T204">
            <v>378120</v>
          </cell>
          <cell r="U204" t="str">
            <v>Prabumulih</v>
          </cell>
          <cell r="V204" t="str">
            <v>06 Kejur. III (AKA)</v>
          </cell>
          <cell r="W204" t="str">
            <v xml:space="preserve">6 </v>
          </cell>
          <cell r="X204" t="str">
            <v xml:space="preserve">5 </v>
          </cell>
          <cell r="Y204" t="str">
            <v xml:space="preserve">5 </v>
          </cell>
          <cell r="Z204">
            <v>6</v>
          </cell>
          <cell r="AA204">
            <v>4</v>
          </cell>
        </row>
        <row r="205">
          <cell r="B205" t="str">
            <v>469236</v>
          </cell>
          <cell r="C205" t="str">
            <v>Bpk. SURATMAN</v>
          </cell>
          <cell r="D205" t="str">
            <v>PWTT</v>
          </cell>
          <cell r="E205">
            <v>19418</v>
          </cell>
          <cell r="F205">
            <v>52</v>
          </cell>
          <cell r="G205" t="str">
            <v>Madya</v>
          </cell>
          <cell r="H205" t="str">
            <v>AOT</v>
          </cell>
          <cell r="I205" t="str">
            <v>EP13B3</v>
          </cell>
          <cell r="J205" t="str">
            <v>U020015</v>
          </cell>
          <cell r="K205" t="str">
            <v>WO &amp; WS / AOT</v>
          </cell>
          <cell r="L205" t="str">
            <v>Pengawas Utama Pengasaman &amp; Bengkel</v>
          </cell>
          <cell r="M205" t="str">
            <v>05</v>
          </cell>
          <cell r="N205">
            <v>37354</v>
          </cell>
          <cell r="O205" t="str">
            <v>08</v>
          </cell>
          <cell r="P205">
            <v>38261</v>
          </cell>
          <cell r="Q205" t="str">
            <v>4</v>
          </cell>
          <cell r="R205" t="str">
            <v>201</v>
          </cell>
          <cell r="S205">
            <v>6019896</v>
          </cell>
          <cell r="T205">
            <v>388490</v>
          </cell>
          <cell r="U205" t="str">
            <v>Prabumulih</v>
          </cell>
          <cell r="V205" t="str">
            <v>06 Kejur. III (AKA)</v>
          </cell>
          <cell r="W205" t="str">
            <v xml:space="preserve">6 </v>
          </cell>
          <cell r="X205" t="str">
            <v xml:space="preserve">5 </v>
          </cell>
          <cell r="Y205" t="str">
            <v xml:space="preserve">6 </v>
          </cell>
          <cell r="Z205">
            <v>6</v>
          </cell>
          <cell r="AA205">
            <v>5</v>
          </cell>
        </row>
        <row r="206">
          <cell r="B206" t="str">
            <v>399309</v>
          </cell>
          <cell r="C206" t="str">
            <v>Bpk. M.NURDIN  S</v>
          </cell>
          <cell r="D206" t="str">
            <v>PWTT</v>
          </cell>
          <cell r="E206">
            <v>19127</v>
          </cell>
          <cell r="F206">
            <v>53</v>
          </cell>
          <cell r="G206" t="str">
            <v>Madya</v>
          </cell>
          <cell r="H206" t="str">
            <v>AOT</v>
          </cell>
          <cell r="I206" t="str">
            <v>EP13B3</v>
          </cell>
          <cell r="J206" t="str">
            <v>U020015</v>
          </cell>
          <cell r="K206" t="str">
            <v>WO &amp; WS / AOT</v>
          </cell>
          <cell r="L206" t="str">
            <v>Pengawas Operasi Hoist Perawatan Sumur</v>
          </cell>
          <cell r="M206" t="str">
            <v>06</v>
          </cell>
          <cell r="N206">
            <v>37354</v>
          </cell>
          <cell r="O206" t="str">
            <v>09</v>
          </cell>
          <cell r="P206">
            <v>38078</v>
          </cell>
          <cell r="Q206" t="str">
            <v>4</v>
          </cell>
          <cell r="R206" t="str">
            <v>203</v>
          </cell>
          <cell r="S206">
            <v>5881725</v>
          </cell>
          <cell r="T206">
            <v>353403</v>
          </cell>
          <cell r="U206" t="str">
            <v>Prabumulih</v>
          </cell>
          <cell r="V206" t="str">
            <v>05 SLTA</v>
          </cell>
          <cell r="W206" t="str">
            <v xml:space="preserve">6 </v>
          </cell>
          <cell r="X206" t="str">
            <v xml:space="preserve">5 </v>
          </cell>
          <cell r="Y206" t="str">
            <v xml:space="preserve">5 </v>
          </cell>
          <cell r="Z206">
            <v>6</v>
          </cell>
          <cell r="AA206">
            <v>6</v>
          </cell>
        </row>
        <row r="207">
          <cell r="B207" t="str">
            <v>402426</v>
          </cell>
          <cell r="C207" t="str">
            <v>Bpk. HASANUDDIN</v>
          </cell>
          <cell r="D207" t="str">
            <v>PWTT</v>
          </cell>
          <cell r="E207">
            <v>19395</v>
          </cell>
          <cell r="F207">
            <v>52</v>
          </cell>
          <cell r="G207" t="str">
            <v>Madya</v>
          </cell>
          <cell r="H207" t="str">
            <v>AOT</v>
          </cell>
          <cell r="I207" t="str">
            <v>EP13B3</v>
          </cell>
          <cell r="J207" t="str">
            <v>U020015</v>
          </cell>
          <cell r="K207" t="str">
            <v>WO &amp; WS / AOT</v>
          </cell>
          <cell r="L207" t="str">
            <v>Pengawas Operasi Hoist Perawatan Sumur</v>
          </cell>
          <cell r="M207" t="str">
            <v>06</v>
          </cell>
          <cell r="N207">
            <v>37354</v>
          </cell>
          <cell r="O207" t="str">
            <v>09</v>
          </cell>
          <cell r="P207">
            <v>38443</v>
          </cell>
          <cell r="Q207" t="str">
            <v>4</v>
          </cell>
          <cell r="R207" t="str">
            <v>203</v>
          </cell>
          <cell r="S207">
            <v>5688877</v>
          </cell>
          <cell r="T207">
            <v>351003</v>
          </cell>
          <cell r="U207" t="str">
            <v>Prabumulih</v>
          </cell>
          <cell r="V207" t="str">
            <v>03 SLTP</v>
          </cell>
          <cell r="W207" t="str">
            <v xml:space="preserve">6 </v>
          </cell>
          <cell r="X207" t="str">
            <v xml:space="preserve">5 </v>
          </cell>
          <cell r="Y207" t="str">
            <v xml:space="preserve">6 </v>
          </cell>
          <cell r="Z207">
            <v>5</v>
          </cell>
          <cell r="AA207">
            <v>5</v>
          </cell>
        </row>
        <row r="208">
          <cell r="B208" t="str">
            <v>453546</v>
          </cell>
          <cell r="C208" t="str">
            <v>Bpk. A. FAUZI</v>
          </cell>
          <cell r="D208" t="str">
            <v>PWTT</v>
          </cell>
          <cell r="E208">
            <v>19694</v>
          </cell>
          <cell r="F208">
            <v>52</v>
          </cell>
          <cell r="G208" t="str">
            <v>Madya</v>
          </cell>
          <cell r="H208" t="str">
            <v>AOT</v>
          </cell>
          <cell r="I208" t="str">
            <v>EP13B3</v>
          </cell>
          <cell r="J208" t="str">
            <v>U020015</v>
          </cell>
          <cell r="K208" t="str">
            <v>WO &amp; WS / AOT</v>
          </cell>
          <cell r="L208" t="str">
            <v>Pengawas Material &amp; Rencana Biaya</v>
          </cell>
          <cell r="M208" t="str">
            <v>07</v>
          </cell>
          <cell r="N208">
            <v>38169</v>
          </cell>
          <cell r="O208" t="str">
            <v>09</v>
          </cell>
          <cell r="P208">
            <v>38626</v>
          </cell>
          <cell r="Q208" t="str">
            <v>4</v>
          </cell>
          <cell r="R208" t="str">
            <v>203</v>
          </cell>
          <cell r="S208">
            <v>5834205</v>
          </cell>
          <cell r="T208">
            <v>338380</v>
          </cell>
          <cell r="U208" t="str">
            <v>Prabumulih</v>
          </cell>
          <cell r="V208" t="str">
            <v>05 SLTA</v>
          </cell>
          <cell r="W208" t="str">
            <v xml:space="preserve">6 </v>
          </cell>
          <cell r="X208" t="str">
            <v xml:space="preserve">6 </v>
          </cell>
          <cell r="Y208" t="str">
            <v xml:space="preserve">5 </v>
          </cell>
          <cell r="Z208">
            <v>6</v>
          </cell>
          <cell r="AA208">
            <v>6</v>
          </cell>
        </row>
        <row r="209">
          <cell r="B209" t="str">
            <v>468248</v>
          </cell>
          <cell r="C209" t="str">
            <v>Bpk. HARTONO</v>
          </cell>
          <cell r="D209" t="str">
            <v>PWTT</v>
          </cell>
          <cell r="E209">
            <v>20942</v>
          </cell>
          <cell r="F209">
            <v>48</v>
          </cell>
          <cell r="G209" t="str">
            <v>Madya</v>
          </cell>
          <cell r="H209" t="str">
            <v>AOT</v>
          </cell>
          <cell r="I209" t="str">
            <v>EP13B3</v>
          </cell>
          <cell r="J209" t="str">
            <v>U020015</v>
          </cell>
          <cell r="K209" t="str">
            <v>WO &amp; WS / AOT</v>
          </cell>
          <cell r="L209" t="str">
            <v>Pengawas Operasi Hoist Perawatan Sumur</v>
          </cell>
          <cell r="M209" t="str">
            <v>06</v>
          </cell>
          <cell r="N209">
            <v>37354</v>
          </cell>
          <cell r="O209" t="str">
            <v>09</v>
          </cell>
          <cell r="P209">
            <v>38443</v>
          </cell>
          <cell r="Q209" t="str">
            <v>4</v>
          </cell>
          <cell r="R209" t="str">
            <v>203</v>
          </cell>
          <cell r="S209">
            <v>5680185</v>
          </cell>
          <cell r="T209">
            <v>334780</v>
          </cell>
          <cell r="U209" t="str">
            <v>Prabumulih</v>
          </cell>
          <cell r="V209" t="str">
            <v>05 SLTA</v>
          </cell>
          <cell r="W209" t="str">
            <v xml:space="preserve">6 </v>
          </cell>
          <cell r="X209" t="str">
            <v xml:space="preserve">5 </v>
          </cell>
          <cell r="Y209" t="str">
            <v xml:space="preserve">6 </v>
          </cell>
          <cell r="Z209">
            <v>6</v>
          </cell>
          <cell r="AA209">
            <v>5</v>
          </cell>
        </row>
        <row r="210">
          <cell r="B210" t="str">
            <v>471269</v>
          </cell>
          <cell r="C210" t="str">
            <v>Bpk. M.  A M I N</v>
          </cell>
          <cell r="D210" t="str">
            <v>PWTT</v>
          </cell>
          <cell r="E210">
            <v>18848</v>
          </cell>
          <cell r="F210">
            <v>54</v>
          </cell>
          <cell r="G210" t="str">
            <v>Madya</v>
          </cell>
          <cell r="H210" t="str">
            <v>AOT</v>
          </cell>
          <cell r="I210" t="str">
            <v>EP13B3</v>
          </cell>
          <cell r="J210" t="str">
            <v>U020015</v>
          </cell>
          <cell r="K210" t="str">
            <v>WO &amp; WS / AOT</v>
          </cell>
          <cell r="L210" t="str">
            <v>Pengawas Operasi Hoist Perawatan Sumur</v>
          </cell>
          <cell r="M210" t="str">
            <v>06</v>
          </cell>
          <cell r="N210">
            <v>37354</v>
          </cell>
          <cell r="O210" t="str">
            <v>09</v>
          </cell>
          <cell r="P210">
            <v>38443</v>
          </cell>
          <cell r="Q210" t="str">
            <v>4</v>
          </cell>
          <cell r="R210" t="str">
            <v>203</v>
          </cell>
          <cell r="S210">
            <v>5733270</v>
          </cell>
          <cell r="T210">
            <v>351915</v>
          </cell>
          <cell r="U210" t="str">
            <v>Prabumulih</v>
          </cell>
          <cell r="V210" t="str">
            <v>03 SLTP</v>
          </cell>
          <cell r="W210" t="str">
            <v xml:space="preserve">6 </v>
          </cell>
          <cell r="X210" t="str">
            <v xml:space="preserve">5 </v>
          </cell>
          <cell r="Y210" t="str">
            <v xml:space="preserve">6 </v>
          </cell>
          <cell r="Z210">
            <v>6</v>
          </cell>
          <cell r="AA210">
            <v>6</v>
          </cell>
        </row>
        <row r="211">
          <cell r="B211" t="str">
            <v>515876</v>
          </cell>
          <cell r="C211" t="str">
            <v>Bpk. DODDY BUDHYONO</v>
          </cell>
          <cell r="D211" t="str">
            <v>PWTT</v>
          </cell>
          <cell r="E211">
            <v>19272</v>
          </cell>
          <cell r="F211">
            <v>53</v>
          </cell>
          <cell r="G211" t="str">
            <v>Madya</v>
          </cell>
          <cell r="H211" t="str">
            <v>AOT</v>
          </cell>
          <cell r="I211" t="str">
            <v>EP13B3</v>
          </cell>
          <cell r="J211" t="str">
            <v>U020015</v>
          </cell>
          <cell r="K211" t="str">
            <v>WO &amp; WS / AOT</v>
          </cell>
          <cell r="L211" t="str">
            <v>Pengawas Operasi Hoist Perawatan Sumur</v>
          </cell>
          <cell r="M211" t="str">
            <v>06</v>
          </cell>
          <cell r="N211">
            <v>37354</v>
          </cell>
          <cell r="O211" t="str">
            <v>09</v>
          </cell>
          <cell r="P211">
            <v>38261</v>
          </cell>
          <cell r="Q211" t="str">
            <v>4</v>
          </cell>
          <cell r="R211" t="str">
            <v>203</v>
          </cell>
          <cell r="S211">
            <v>5567479</v>
          </cell>
          <cell r="T211">
            <v>339003</v>
          </cell>
          <cell r="U211" t="str">
            <v>Prabumulih</v>
          </cell>
          <cell r="V211" t="str">
            <v>05 SLTA</v>
          </cell>
          <cell r="W211" t="str">
            <v xml:space="preserve">6 </v>
          </cell>
          <cell r="X211" t="str">
            <v xml:space="preserve">5 </v>
          </cell>
          <cell r="Y211" t="str">
            <v xml:space="preserve">6 </v>
          </cell>
          <cell r="Z211">
            <v>5</v>
          </cell>
          <cell r="AA211">
            <v>5</v>
          </cell>
        </row>
        <row r="212">
          <cell r="B212" t="str">
            <v>398459</v>
          </cell>
          <cell r="C212" t="str">
            <v>Bpk. DJUMADI</v>
          </cell>
          <cell r="D212" t="str">
            <v>PWTT</v>
          </cell>
          <cell r="E212">
            <v>19252</v>
          </cell>
          <cell r="F212">
            <v>53</v>
          </cell>
          <cell r="G212" t="str">
            <v>Biasa</v>
          </cell>
          <cell r="H212" t="str">
            <v>AOT</v>
          </cell>
          <cell r="I212" t="str">
            <v>EP13B3</v>
          </cell>
          <cell r="J212" t="str">
            <v>U020015</v>
          </cell>
          <cell r="K212" t="str">
            <v>WO &amp; WS / AOT</v>
          </cell>
          <cell r="L212" t="str">
            <v>Pengawas Operasi Hoist Kerja Ulang</v>
          </cell>
          <cell r="M212" t="str">
            <v>06</v>
          </cell>
          <cell r="N212">
            <v>37809</v>
          </cell>
          <cell r="O212" t="str">
            <v>10</v>
          </cell>
          <cell r="P212">
            <v>38078</v>
          </cell>
          <cell r="Q212" t="str">
            <v>4</v>
          </cell>
          <cell r="R212" t="str">
            <v>202</v>
          </cell>
          <cell r="S212">
            <v>4454630</v>
          </cell>
          <cell r="T212">
            <v>283630</v>
          </cell>
          <cell r="U212" t="str">
            <v>Prabumulih</v>
          </cell>
          <cell r="V212" t="str">
            <v>05 SLTA</v>
          </cell>
          <cell r="W212" t="str">
            <v xml:space="preserve">6 </v>
          </cell>
          <cell r="X212" t="str">
            <v xml:space="preserve">5 </v>
          </cell>
          <cell r="Y212" t="str">
            <v xml:space="preserve">6 </v>
          </cell>
          <cell r="Z212">
            <v>6</v>
          </cell>
          <cell r="AA212">
            <v>4</v>
          </cell>
        </row>
        <row r="213">
          <cell r="B213" t="str">
            <v>401057</v>
          </cell>
          <cell r="C213" t="str">
            <v>Bpk. SUTARI</v>
          </cell>
          <cell r="D213" t="str">
            <v>PWTT</v>
          </cell>
          <cell r="E213">
            <v>19077</v>
          </cell>
          <cell r="F213">
            <v>53</v>
          </cell>
          <cell r="G213" t="str">
            <v>Biasa</v>
          </cell>
          <cell r="H213" t="str">
            <v>AOT</v>
          </cell>
          <cell r="I213" t="str">
            <v>EP13B3</v>
          </cell>
          <cell r="J213" t="str">
            <v>U020015</v>
          </cell>
          <cell r="K213" t="str">
            <v>WO &amp; WS / AOT</v>
          </cell>
          <cell r="L213" t="str">
            <v>Pengawas Operasi Hoist Kerja Ulang</v>
          </cell>
          <cell r="M213" t="str">
            <v>06</v>
          </cell>
          <cell r="N213">
            <v>37809</v>
          </cell>
          <cell r="O213" t="str">
            <v>10</v>
          </cell>
          <cell r="P213">
            <v>38078</v>
          </cell>
          <cell r="Q213" t="str">
            <v>4</v>
          </cell>
          <cell r="R213" t="str">
            <v>201</v>
          </cell>
          <cell r="S213">
            <v>4502999</v>
          </cell>
          <cell r="T213">
            <v>286740</v>
          </cell>
          <cell r="U213" t="str">
            <v>Prabumulih</v>
          </cell>
          <cell r="V213" t="str">
            <v>03 SLTP</v>
          </cell>
          <cell r="W213" t="str">
            <v xml:space="preserve">6 </v>
          </cell>
          <cell r="X213" t="str">
            <v xml:space="preserve">5 </v>
          </cell>
          <cell r="Y213" t="str">
            <v xml:space="preserve">6 </v>
          </cell>
          <cell r="Z213">
            <v>6</v>
          </cell>
          <cell r="AA213">
            <v>5</v>
          </cell>
        </row>
        <row r="214">
          <cell r="B214" t="str">
            <v>402661</v>
          </cell>
          <cell r="C214" t="str">
            <v>Bpk. M. SUHAILI</v>
          </cell>
          <cell r="D214" t="str">
            <v>PWTT</v>
          </cell>
          <cell r="E214">
            <v>19161</v>
          </cell>
          <cell r="F214">
            <v>53</v>
          </cell>
          <cell r="G214" t="str">
            <v>Biasa</v>
          </cell>
          <cell r="H214" t="str">
            <v>AOT</v>
          </cell>
          <cell r="I214" t="str">
            <v>EP13B3</v>
          </cell>
          <cell r="J214" t="str">
            <v>U020015</v>
          </cell>
          <cell r="K214" t="str">
            <v>WO &amp; WS / AOT</v>
          </cell>
          <cell r="L214" t="str">
            <v>Pengawas Operasi Hoist Kerja Ulang</v>
          </cell>
          <cell r="M214" t="str">
            <v>06</v>
          </cell>
          <cell r="N214">
            <v>37354</v>
          </cell>
          <cell r="O214" t="str">
            <v>10</v>
          </cell>
          <cell r="P214">
            <v>37712</v>
          </cell>
          <cell r="Q214" t="str">
            <v>4</v>
          </cell>
          <cell r="R214" t="str">
            <v>201</v>
          </cell>
          <cell r="S214">
            <v>4486802</v>
          </cell>
          <cell r="T214">
            <v>279483</v>
          </cell>
          <cell r="U214" t="str">
            <v>Prabumulih</v>
          </cell>
          <cell r="V214" t="str">
            <v>03 SLTP</v>
          </cell>
          <cell r="W214" t="str">
            <v xml:space="preserve">6 </v>
          </cell>
          <cell r="X214" t="str">
            <v xml:space="preserve">5 </v>
          </cell>
          <cell r="Y214" t="str">
            <v xml:space="preserve">6 </v>
          </cell>
          <cell r="Z214">
            <v>6</v>
          </cell>
          <cell r="AA214">
            <v>6</v>
          </cell>
        </row>
        <row r="215">
          <cell r="B215" t="str">
            <v>513331</v>
          </cell>
          <cell r="C215" t="str">
            <v>Bpk. HASNY PADMOYONO</v>
          </cell>
          <cell r="D215" t="str">
            <v>PWTT</v>
          </cell>
          <cell r="E215">
            <v>19463</v>
          </cell>
          <cell r="F215">
            <v>52</v>
          </cell>
          <cell r="G215" t="str">
            <v>Biasa</v>
          </cell>
          <cell r="H215" t="str">
            <v>AOT</v>
          </cell>
          <cell r="I215" t="str">
            <v>EP13B3</v>
          </cell>
          <cell r="J215" t="str">
            <v>U020015</v>
          </cell>
          <cell r="K215" t="str">
            <v>WO &amp; WS / AOT</v>
          </cell>
          <cell r="L215" t="str">
            <v>Pengawas Operasi Hoist Kerja Ulang</v>
          </cell>
          <cell r="M215" t="str">
            <v>06</v>
          </cell>
          <cell r="N215">
            <v>37354</v>
          </cell>
          <cell r="O215" t="str">
            <v>10</v>
          </cell>
          <cell r="P215">
            <v>38078</v>
          </cell>
          <cell r="Q215" t="str">
            <v>4</v>
          </cell>
          <cell r="R215" t="str">
            <v>203</v>
          </cell>
          <cell r="S215">
            <v>4296433</v>
          </cell>
          <cell r="T215">
            <v>273263</v>
          </cell>
          <cell r="U215" t="str">
            <v>Prabumulih</v>
          </cell>
          <cell r="V215" t="str">
            <v>05 SLTA</v>
          </cell>
          <cell r="W215" t="str">
            <v xml:space="preserve">6 </v>
          </cell>
          <cell r="X215" t="str">
            <v xml:space="preserve">5 </v>
          </cell>
          <cell r="Y215" t="str">
            <v xml:space="preserve">6 </v>
          </cell>
          <cell r="Z215">
            <v>5</v>
          </cell>
          <cell r="AA215">
            <v>5</v>
          </cell>
        </row>
        <row r="216">
          <cell r="B216" t="str">
            <v>538101</v>
          </cell>
          <cell r="C216" t="str">
            <v>Bpk. MARYANTO</v>
          </cell>
          <cell r="D216" t="str">
            <v>PWTT</v>
          </cell>
          <cell r="E216">
            <v>22419</v>
          </cell>
          <cell r="F216">
            <v>44</v>
          </cell>
          <cell r="G216" t="str">
            <v>Biasa</v>
          </cell>
          <cell r="H216" t="str">
            <v>AOT</v>
          </cell>
          <cell r="I216" t="str">
            <v>EP13B3</v>
          </cell>
          <cell r="J216" t="str">
            <v>U020015</v>
          </cell>
          <cell r="K216" t="str">
            <v>WO &amp; WS / AOT</v>
          </cell>
          <cell r="L216" t="str">
            <v>PengawasBengkel Work Over &amp; Weel Service</v>
          </cell>
          <cell r="M216" t="str">
            <v>07</v>
          </cell>
          <cell r="N216">
            <v>37354</v>
          </cell>
          <cell r="O216" t="str">
            <v>10</v>
          </cell>
          <cell r="P216">
            <v>37712</v>
          </cell>
          <cell r="Q216" t="str">
            <v>4</v>
          </cell>
          <cell r="R216" t="str">
            <v>203</v>
          </cell>
          <cell r="S216">
            <v>4225922</v>
          </cell>
          <cell r="T216">
            <v>258750</v>
          </cell>
          <cell r="U216" t="str">
            <v>Prabumulih</v>
          </cell>
          <cell r="V216" t="str">
            <v>05 SLTA</v>
          </cell>
          <cell r="W216" t="str">
            <v xml:space="preserve">6 </v>
          </cell>
          <cell r="X216" t="str">
            <v xml:space="preserve">5 </v>
          </cell>
          <cell r="Y216" t="str">
            <v xml:space="preserve">6 </v>
          </cell>
          <cell r="Z216">
            <v>5</v>
          </cell>
          <cell r="AA216">
            <v>5</v>
          </cell>
        </row>
        <row r="217">
          <cell r="B217" t="str">
            <v>686949</v>
          </cell>
          <cell r="C217" t="str">
            <v>Bpk. ALAMUDDIN</v>
          </cell>
          <cell r="D217" t="str">
            <v>PWTT</v>
          </cell>
          <cell r="E217">
            <v>23235</v>
          </cell>
          <cell r="F217">
            <v>42</v>
          </cell>
          <cell r="G217" t="str">
            <v>Biasa</v>
          </cell>
          <cell r="H217" t="str">
            <v>AOT</v>
          </cell>
          <cell r="I217" t="str">
            <v>EP13B3</v>
          </cell>
          <cell r="J217" t="str">
            <v>U020015</v>
          </cell>
          <cell r="K217" t="str">
            <v>WO &amp; WS / AOT</v>
          </cell>
          <cell r="L217" t="str">
            <v>Pengawas Operasi Hoist Kerja Ulang</v>
          </cell>
          <cell r="M217" t="str">
            <v>06</v>
          </cell>
          <cell r="N217">
            <v>37809</v>
          </cell>
          <cell r="O217" t="str">
            <v>10</v>
          </cell>
          <cell r="P217">
            <v>38443</v>
          </cell>
          <cell r="Q217" t="str">
            <v>4</v>
          </cell>
          <cell r="R217" t="str">
            <v>203</v>
          </cell>
          <cell r="S217">
            <v>4178183</v>
          </cell>
          <cell r="T217">
            <v>240090</v>
          </cell>
          <cell r="U217" t="str">
            <v>Prabumulih</v>
          </cell>
          <cell r="V217" t="str">
            <v>06 Kejur. III (AKA)</v>
          </cell>
          <cell r="W217" t="str">
            <v xml:space="preserve">6 </v>
          </cell>
          <cell r="X217" t="str">
            <v xml:space="preserve">6 </v>
          </cell>
          <cell r="Y217" t="str">
            <v xml:space="preserve">5 </v>
          </cell>
          <cell r="Z217">
            <v>6</v>
          </cell>
          <cell r="AA217">
            <v>6</v>
          </cell>
        </row>
        <row r="218">
          <cell r="B218" t="str">
            <v>538037</v>
          </cell>
          <cell r="C218" t="str">
            <v>Bpk. JAPUNGKIR  P.</v>
          </cell>
          <cell r="D218" t="str">
            <v>PWTT</v>
          </cell>
          <cell r="E218">
            <v>20509</v>
          </cell>
          <cell r="F218">
            <v>49</v>
          </cell>
          <cell r="G218" t="str">
            <v>Biasa</v>
          </cell>
          <cell r="H218" t="str">
            <v>AOT</v>
          </cell>
          <cell r="I218" t="str">
            <v>EP13B3</v>
          </cell>
          <cell r="J218" t="str">
            <v>U020015</v>
          </cell>
          <cell r="K218" t="str">
            <v>WO &amp; WS / AOT</v>
          </cell>
          <cell r="L218" t="str">
            <v>PengawasBengkel Work Over &amp; Weel Service</v>
          </cell>
          <cell r="M218" t="str">
            <v>07</v>
          </cell>
          <cell r="N218">
            <v>37809</v>
          </cell>
          <cell r="O218" t="str">
            <v>11</v>
          </cell>
          <cell r="P218">
            <v>37712</v>
          </cell>
          <cell r="Q218" t="str">
            <v>4</v>
          </cell>
          <cell r="R218" t="str">
            <v>203</v>
          </cell>
          <cell r="S218">
            <v>3965322</v>
          </cell>
          <cell r="T218">
            <v>228950</v>
          </cell>
          <cell r="U218" t="str">
            <v>Prabumulih</v>
          </cell>
          <cell r="V218" t="str">
            <v>05 SLTA</v>
          </cell>
          <cell r="W218" t="str">
            <v xml:space="preserve">6 </v>
          </cell>
          <cell r="X218" t="str">
            <v xml:space="preserve">5 </v>
          </cell>
          <cell r="Y218" t="str">
            <v xml:space="preserve">6 </v>
          </cell>
          <cell r="Z218">
            <v>6</v>
          </cell>
          <cell r="AA218">
            <v>4</v>
          </cell>
        </row>
        <row r="219">
          <cell r="B219" t="str">
            <v>703714</v>
          </cell>
          <cell r="C219" t="str">
            <v>Bpk. FERDINANT N TANGKEALLO</v>
          </cell>
          <cell r="D219" t="str">
            <v>PWTT</v>
          </cell>
          <cell r="E219">
            <v>21966</v>
          </cell>
          <cell r="F219">
            <v>45</v>
          </cell>
          <cell r="G219" t="str">
            <v>Utama</v>
          </cell>
          <cell r="H219" t="str">
            <v>AOT</v>
          </cell>
          <cell r="I219" t="str">
            <v>EP13B4</v>
          </cell>
          <cell r="J219" t="str">
            <v>U020016</v>
          </cell>
          <cell r="K219" t="str">
            <v>PML / AOT</v>
          </cell>
          <cell r="L219" t="str">
            <v>Kepala Pemeliharaan</v>
          </cell>
          <cell r="M219" t="str">
            <v>02</v>
          </cell>
          <cell r="N219">
            <v>38412</v>
          </cell>
          <cell r="O219" t="str">
            <v>04</v>
          </cell>
          <cell r="P219">
            <v>36982</v>
          </cell>
          <cell r="Q219" t="str">
            <v>3</v>
          </cell>
          <cell r="R219" t="str">
            <v>203</v>
          </cell>
          <cell r="S219">
            <v>10535732</v>
          </cell>
          <cell r="T219">
            <v>631300</v>
          </cell>
          <cell r="U219" t="str">
            <v>Prabumulih</v>
          </cell>
          <cell r="V219" t="str">
            <v>09 PT - S1</v>
          </cell>
          <cell r="W219">
            <v>6</v>
          </cell>
          <cell r="X219">
            <v>4</v>
          </cell>
          <cell r="Y219">
            <v>5</v>
          </cell>
          <cell r="Z219">
            <v>4</v>
          </cell>
          <cell r="AA219">
            <v>5</v>
          </cell>
        </row>
        <row r="220">
          <cell r="B220" t="str">
            <v>712551</v>
          </cell>
          <cell r="C220" t="str">
            <v>Bpk. MUNIR YUNUS</v>
          </cell>
          <cell r="D220" t="str">
            <v>PWTT</v>
          </cell>
          <cell r="E220">
            <v>23617</v>
          </cell>
          <cell r="F220">
            <v>41</v>
          </cell>
          <cell r="G220" t="str">
            <v>Utama</v>
          </cell>
          <cell r="H220" t="str">
            <v>AOT</v>
          </cell>
          <cell r="I220" t="str">
            <v>EP13B4</v>
          </cell>
          <cell r="J220" t="str">
            <v>U020016</v>
          </cell>
          <cell r="K220" t="str">
            <v>PML / AOT</v>
          </cell>
          <cell r="L220" t="str">
            <v>Pengawas Utama Perencanaan Pemeliharaan</v>
          </cell>
          <cell r="M220" t="str">
            <v>04</v>
          </cell>
          <cell r="N220">
            <v>37530</v>
          </cell>
          <cell r="O220" t="str">
            <v>04</v>
          </cell>
          <cell r="P220">
            <v>38443</v>
          </cell>
          <cell r="Q220" t="str">
            <v>2</v>
          </cell>
          <cell r="R220" t="str">
            <v>203</v>
          </cell>
          <cell r="S220">
            <v>9819899</v>
          </cell>
          <cell r="T220">
            <v>615500</v>
          </cell>
          <cell r="U220" t="str">
            <v>Prabumulih</v>
          </cell>
          <cell r="V220" t="str">
            <v>09 PT - S1</v>
          </cell>
          <cell r="W220" t="str">
            <v xml:space="preserve">6 </v>
          </cell>
          <cell r="X220" t="str">
            <v xml:space="preserve">6 </v>
          </cell>
          <cell r="Y220" t="str">
            <v xml:space="preserve">6 </v>
          </cell>
          <cell r="Z220">
            <v>6</v>
          </cell>
          <cell r="AA220">
            <v>6</v>
          </cell>
        </row>
        <row r="221">
          <cell r="B221" t="str">
            <v>721931</v>
          </cell>
          <cell r="C221" t="str">
            <v>Bpk. ALI MICHROZIDJ</v>
          </cell>
          <cell r="D221" t="str">
            <v>PWTT</v>
          </cell>
          <cell r="E221">
            <v>22647</v>
          </cell>
          <cell r="F221">
            <v>43</v>
          </cell>
          <cell r="G221" t="str">
            <v>Utama</v>
          </cell>
          <cell r="H221" t="str">
            <v>AOT</v>
          </cell>
          <cell r="I221" t="str">
            <v>EP13B4</v>
          </cell>
          <cell r="J221" t="str">
            <v>U020016</v>
          </cell>
          <cell r="K221" t="str">
            <v>PML / AOT</v>
          </cell>
          <cell r="L221" t="str">
            <v>Pengawas Utama Pemeliharaan Hoist</v>
          </cell>
          <cell r="M221" t="str">
            <v>04</v>
          </cell>
          <cell r="N221">
            <v>37956</v>
          </cell>
          <cell r="O221" t="str">
            <v>04</v>
          </cell>
          <cell r="P221">
            <v>38261</v>
          </cell>
          <cell r="Q221" t="str">
            <v>2</v>
          </cell>
          <cell r="R221" t="str">
            <v>201</v>
          </cell>
          <cell r="S221">
            <v>10454303</v>
          </cell>
          <cell r="T221">
            <v>647100</v>
          </cell>
          <cell r="U221" t="str">
            <v>Prabumulih</v>
          </cell>
          <cell r="V221" t="str">
            <v>09 PT - S1</v>
          </cell>
          <cell r="W221">
            <v>6</v>
          </cell>
          <cell r="X221">
            <v>5</v>
          </cell>
          <cell r="Y221">
            <v>6</v>
          </cell>
          <cell r="Z221">
            <v>6</v>
          </cell>
          <cell r="AA221">
            <v>6</v>
          </cell>
        </row>
        <row r="222">
          <cell r="B222" t="str">
            <v>469382</v>
          </cell>
          <cell r="C222" t="str">
            <v>Bpk. SYAMSU ACHMAD</v>
          </cell>
          <cell r="D222" t="str">
            <v>PWTT</v>
          </cell>
          <cell r="E222">
            <v>18629</v>
          </cell>
          <cell r="F222">
            <v>54</v>
          </cell>
          <cell r="G222" t="str">
            <v>Utama</v>
          </cell>
          <cell r="H222" t="str">
            <v>AOT</v>
          </cell>
          <cell r="I222" t="str">
            <v>EP13B4</v>
          </cell>
          <cell r="J222" t="str">
            <v>U020016</v>
          </cell>
          <cell r="K222" t="str">
            <v>PML / AOT</v>
          </cell>
          <cell r="L222" t="str">
            <v>Pengawas Utama Pemeliharaan Mesin</v>
          </cell>
          <cell r="M222" t="str">
            <v>04</v>
          </cell>
          <cell r="N222">
            <v>38236</v>
          </cell>
          <cell r="O222" t="str">
            <v>05</v>
          </cell>
          <cell r="P222">
            <v>37895</v>
          </cell>
          <cell r="Q222" t="str">
            <v>3</v>
          </cell>
          <cell r="R222" t="str">
            <v>203</v>
          </cell>
          <cell r="S222">
            <v>9950139</v>
          </cell>
          <cell r="T222">
            <v>716600</v>
          </cell>
          <cell r="U222" t="str">
            <v>Prabumulih</v>
          </cell>
          <cell r="V222" t="str">
            <v>07 Akademi / Sarmud</v>
          </cell>
          <cell r="W222" t="str">
            <v xml:space="preserve">6 </v>
          </cell>
          <cell r="X222" t="str">
            <v xml:space="preserve">5 </v>
          </cell>
          <cell r="Y222" t="str">
            <v xml:space="preserve">6 </v>
          </cell>
          <cell r="Z222">
            <v>6</v>
          </cell>
          <cell r="AA222">
            <v>6</v>
          </cell>
        </row>
        <row r="223">
          <cell r="B223" t="str">
            <v>397421</v>
          </cell>
          <cell r="C223" t="str">
            <v>Bpk. ABD.HALIM AS</v>
          </cell>
          <cell r="D223" t="str">
            <v>PWTT</v>
          </cell>
          <cell r="E223">
            <v>18688</v>
          </cell>
          <cell r="F223">
            <v>54</v>
          </cell>
          <cell r="G223" t="str">
            <v>Madya</v>
          </cell>
          <cell r="H223" t="str">
            <v>AOT</v>
          </cell>
          <cell r="I223" t="str">
            <v>EP13B4</v>
          </cell>
          <cell r="J223" t="str">
            <v>U020016</v>
          </cell>
          <cell r="K223" t="str">
            <v>PML / AOT</v>
          </cell>
          <cell r="L223" t="str">
            <v>Pengawas Operasi Pemeliharaan Mekanik</v>
          </cell>
          <cell r="M223" t="str">
            <v>07</v>
          </cell>
          <cell r="N223">
            <v>37809</v>
          </cell>
          <cell r="O223" t="str">
            <v>07</v>
          </cell>
          <cell r="P223">
            <v>38626</v>
          </cell>
          <cell r="Q223" t="str">
            <v>4</v>
          </cell>
          <cell r="R223" t="str">
            <v>203</v>
          </cell>
          <cell r="S223">
            <v>6847066</v>
          </cell>
          <cell r="T223">
            <v>471650</v>
          </cell>
          <cell r="U223" t="str">
            <v>Prabumulih</v>
          </cell>
          <cell r="V223" t="str">
            <v>06 Kejur. III (AKA)</v>
          </cell>
          <cell r="W223" t="str">
            <v xml:space="preserve">6 </v>
          </cell>
          <cell r="X223" t="str">
            <v xml:space="preserve">5 </v>
          </cell>
          <cell r="Y223" t="str">
            <v xml:space="preserve">6 </v>
          </cell>
          <cell r="Z223">
            <v>6</v>
          </cell>
          <cell r="AA223">
            <v>6</v>
          </cell>
        </row>
        <row r="224">
          <cell r="B224" t="str">
            <v>306028</v>
          </cell>
          <cell r="C224" t="str">
            <v>Bpk. SUDARMO</v>
          </cell>
          <cell r="D224" t="str">
            <v>PWTT</v>
          </cell>
          <cell r="E224">
            <v>18651</v>
          </cell>
          <cell r="F224">
            <v>54</v>
          </cell>
          <cell r="G224" t="str">
            <v>Madya</v>
          </cell>
          <cell r="H224" t="str">
            <v>AOT</v>
          </cell>
          <cell r="I224" t="str">
            <v>EP13B4</v>
          </cell>
          <cell r="J224" t="str">
            <v>U020016</v>
          </cell>
          <cell r="K224" t="str">
            <v>PML / AOT</v>
          </cell>
          <cell r="L224" t="str">
            <v>Pengawas Utama Operasi Bengkel Konstruks</v>
          </cell>
          <cell r="M224" t="str">
            <v>05</v>
          </cell>
          <cell r="N224">
            <v>37354</v>
          </cell>
          <cell r="O224" t="str">
            <v>08</v>
          </cell>
          <cell r="P224">
            <v>38626</v>
          </cell>
          <cell r="Q224" t="str">
            <v>4</v>
          </cell>
          <cell r="R224" t="str">
            <v>202</v>
          </cell>
          <cell r="S224">
            <v>6330845</v>
          </cell>
          <cell r="T224">
            <v>417350</v>
          </cell>
          <cell r="U224" t="str">
            <v>Prabumulih</v>
          </cell>
          <cell r="V224" t="str">
            <v>06 Kejur. III (AKA)</v>
          </cell>
          <cell r="W224" t="str">
            <v xml:space="preserve">6 </v>
          </cell>
          <cell r="X224" t="str">
            <v xml:space="preserve">6 </v>
          </cell>
          <cell r="Y224" t="str">
            <v xml:space="preserve">6 </v>
          </cell>
          <cell r="Z224">
            <v>6</v>
          </cell>
          <cell r="AA224">
            <v>6</v>
          </cell>
        </row>
        <row r="225">
          <cell r="B225" t="str">
            <v>402264</v>
          </cell>
          <cell r="C225" t="str">
            <v>Bpk. BAHARUDDIN ISMAIL</v>
          </cell>
          <cell r="D225" t="str">
            <v>PWTT</v>
          </cell>
          <cell r="E225">
            <v>19620</v>
          </cell>
          <cell r="F225">
            <v>52</v>
          </cell>
          <cell r="G225" t="str">
            <v>Madya</v>
          </cell>
          <cell r="H225" t="str">
            <v>AOT</v>
          </cell>
          <cell r="I225" t="str">
            <v>EP13B4</v>
          </cell>
          <cell r="J225" t="str">
            <v>U020016</v>
          </cell>
          <cell r="K225" t="str">
            <v>PML / AOT</v>
          </cell>
          <cell r="L225" t="str">
            <v>Pengawas Operasi Pemeliharaan Listrik</v>
          </cell>
          <cell r="M225" t="str">
            <v>07</v>
          </cell>
          <cell r="N225">
            <v>37354</v>
          </cell>
          <cell r="O225" t="str">
            <v>08</v>
          </cell>
          <cell r="P225">
            <v>38443</v>
          </cell>
          <cell r="Q225" t="str">
            <v>4</v>
          </cell>
          <cell r="R225" t="str">
            <v>203</v>
          </cell>
          <cell r="S225">
            <v>6145990</v>
          </cell>
          <cell r="T225">
            <v>382180</v>
          </cell>
          <cell r="U225" t="str">
            <v>Prabumulih</v>
          </cell>
          <cell r="V225" t="str">
            <v>06 Kejur. III (AKA)</v>
          </cell>
          <cell r="W225" t="str">
            <v xml:space="preserve">6 </v>
          </cell>
          <cell r="X225" t="str">
            <v xml:space="preserve">6 </v>
          </cell>
          <cell r="Y225" t="str">
            <v xml:space="preserve">5 </v>
          </cell>
          <cell r="Z225">
            <v>6</v>
          </cell>
          <cell r="AA225">
            <v>6</v>
          </cell>
        </row>
        <row r="226">
          <cell r="B226" t="str">
            <v>402783</v>
          </cell>
          <cell r="C226" t="str">
            <v>Bpk. MUKTAMAR</v>
          </cell>
          <cell r="D226" t="str">
            <v>PWTT</v>
          </cell>
          <cell r="E226">
            <v>19617</v>
          </cell>
          <cell r="F226">
            <v>52</v>
          </cell>
          <cell r="G226" t="str">
            <v>Madya</v>
          </cell>
          <cell r="H226" t="str">
            <v>AOT</v>
          </cell>
          <cell r="I226" t="str">
            <v>EP13B4</v>
          </cell>
          <cell r="J226" t="str">
            <v>U020016</v>
          </cell>
          <cell r="K226" t="str">
            <v>PML / AOT</v>
          </cell>
          <cell r="L226" t="str">
            <v>Pengawas Utama Operasi Bengkel Overhaul</v>
          </cell>
          <cell r="M226" t="str">
            <v>05</v>
          </cell>
          <cell r="N226">
            <v>38236</v>
          </cell>
          <cell r="O226" t="str">
            <v>08</v>
          </cell>
          <cell r="P226">
            <v>38261</v>
          </cell>
          <cell r="Q226" t="str">
            <v>4</v>
          </cell>
          <cell r="R226" t="str">
            <v>203</v>
          </cell>
          <cell r="S226">
            <v>6270952</v>
          </cell>
          <cell r="T226">
            <v>386240</v>
          </cell>
          <cell r="U226" t="str">
            <v>Prabumulih</v>
          </cell>
          <cell r="V226" t="str">
            <v>06 Kejur. III (AKA)</v>
          </cell>
          <cell r="W226" t="str">
            <v xml:space="preserve">7 </v>
          </cell>
          <cell r="X226" t="str">
            <v xml:space="preserve">6 </v>
          </cell>
          <cell r="Y226" t="str">
            <v xml:space="preserve">5 </v>
          </cell>
          <cell r="Z226">
            <v>5</v>
          </cell>
          <cell r="AA226">
            <v>6</v>
          </cell>
        </row>
        <row r="227">
          <cell r="B227" t="str">
            <v>306174</v>
          </cell>
          <cell r="C227" t="str">
            <v>Bpk. SUKIRNO</v>
          </cell>
          <cell r="D227" t="str">
            <v>PWTT</v>
          </cell>
          <cell r="E227">
            <v>18910</v>
          </cell>
          <cell r="F227">
            <v>54</v>
          </cell>
          <cell r="G227" t="str">
            <v>Madya</v>
          </cell>
          <cell r="H227" t="str">
            <v>AOT</v>
          </cell>
          <cell r="I227" t="str">
            <v>EP13B4</v>
          </cell>
          <cell r="J227" t="str">
            <v>U020016</v>
          </cell>
          <cell r="K227" t="str">
            <v>PML / AOT</v>
          </cell>
          <cell r="L227" t="str">
            <v>Pengawas Operasi Pemeliharaan Mesin</v>
          </cell>
          <cell r="M227" t="str">
            <v>07</v>
          </cell>
          <cell r="N227">
            <v>37353</v>
          </cell>
          <cell r="O227" t="str">
            <v>09</v>
          </cell>
          <cell r="P227">
            <v>38078</v>
          </cell>
          <cell r="Q227" t="str">
            <v>4</v>
          </cell>
          <cell r="R227" t="str">
            <v>203</v>
          </cell>
          <cell r="S227">
            <v>5851502</v>
          </cell>
          <cell r="T227">
            <v>362427</v>
          </cell>
          <cell r="U227" t="str">
            <v>Prabumulih</v>
          </cell>
          <cell r="V227" t="str">
            <v>05 SLTA</v>
          </cell>
          <cell r="W227" t="str">
            <v xml:space="preserve">5 </v>
          </cell>
          <cell r="X227" t="str">
            <v xml:space="preserve">6 </v>
          </cell>
          <cell r="Y227" t="str">
            <v xml:space="preserve">5 </v>
          </cell>
          <cell r="Z227">
            <v>6</v>
          </cell>
          <cell r="AA227">
            <v>6</v>
          </cell>
        </row>
        <row r="228">
          <cell r="B228" t="str">
            <v>355925</v>
          </cell>
          <cell r="C228" t="str">
            <v>Bpk. SUBAGIO</v>
          </cell>
          <cell r="D228" t="str">
            <v>PWTT</v>
          </cell>
          <cell r="E228">
            <v>19591</v>
          </cell>
          <cell r="F228">
            <v>52</v>
          </cell>
          <cell r="G228" t="str">
            <v>Madya</v>
          </cell>
          <cell r="H228" t="str">
            <v>AOT</v>
          </cell>
          <cell r="I228" t="str">
            <v>EP13B4</v>
          </cell>
          <cell r="J228" t="str">
            <v>U020016</v>
          </cell>
          <cell r="K228" t="str">
            <v>PML / AOT</v>
          </cell>
          <cell r="L228" t="str">
            <v>Pengawas Utama Operasi Bengkel Umum</v>
          </cell>
          <cell r="M228" t="str">
            <v>05</v>
          </cell>
          <cell r="N228">
            <v>37354</v>
          </cell>
          <cell r="O228" t="str">
            <v>09</v>
          </cell>
          <cell r="P228">
            <v>37712</v>
          </cell>
          <cell r="Q228" t="str">
            <v>4</v>
          </cell>
          <cell r="R228" t="str">
            <v>202</v>
          </cell>
          <cell r="S228">
            <v>5653180</v>
          </cell>
          <cell r="T228">
            <v>345580</v>
          </cell>
          <cell r="U228" t="str">
            <v>Prabumulih</v>
          </cell>
          <cell r="V228" t="str">
            <v>06 Kejur. III (AKA)</v>
          </cell>
          <cell r="W228" t="str">
            <v xml:space="preserve">6 </v>
          </cell>
          <cell r="X228" t="str">
            <v xml:space="preserve">4 </v>
          </cell>
          <cell r="Y228" t="str">
            <v xml:space="preserve">6 </v>
          </cell>
          <cell r="Z228">
            <v>6</v>
          </cell>
          <cell r="AA228">
            <v>5</v>
          </cell>
        </row>
        <row r="229">
          <cell r="B229" t="str">
            <v>402361</v>
          </cell>
          <cell r="C229" t="str">
            <v>Bpk. F.BAMBANG HARYONO</v>
          </cell>
          <cell r="D229" t="str">
            <v>PWTT</v>
          </cell>
          <cell r="E229">
            <v>19504</v>
          </cell>
          <cell r="F229">
            <v>52</v>
          </cell>
          <cell r="G229" t="str">
            <v>Madya</v>
          </cell>
          <cell r="H229" t="str">
            <v>AOT</v>
          </cell>
          <cell r="I229" t="str">
            <v>EP13B4</v>
          </cell>
          <cell r="J229" t="str">
            <v>U020016</v>
          </cell>
          <cell r="K229" t="str">
            <v>PML / AOT</v>
          </cell>
          <cell r="L229" t="str">
            <v>Pengawas Perencanaan Material</v>
          </cell>
          <cell r="M229" t="str">
            <v>06</v>
          </cell>
          <cell r="N229">
            <v>37530</v>
          </cell>
          <cell r="O229" t="str">
            <v>09</v>
          </cell>
          <cell r="P229">
            <v>38261</v>
          </cell>
          <cell r="Q229" t="str">
            <v>4</v>
          </cell>
          <cell r="R229" t="str">
            <v>203</v>
          </cell>
          <cell r="S229">
            <v>5798890</v>
          </cell>
          <cell r="T229">
            <v>341980</v>
          </cell>
          <cell r="U229" t="str">
            <v>Prabumulih</v>
          </cell>
          <cell r="V229" t="str">
            <v>05 SLTA</v>
          </cell>
          <cell r="W229" t="str">
            <v xml:space="preserve">7 </v>
          </cell>
          <cell r="X229" t="str">
            <v xml:space="preserve">6 </v>
          </cell>
          <cell r="Y229" t="str">
            <v xml:space="preserve">5 </v>
          </cell>
          <cell r="Z229">
            <v>5</v>
          </cell>
          <cell r="AA229">
            <v>6</v>
          </cell>
        </row>
        <row r="230">
          <cell r="B230" t="str">
            <v>402734</v>
          </cell>
          <cell r="C230" t="str">
            <v>Bpk. MUCHLIS</v>
          </cell>
          <cell r="D230" t="str">
            <v>PWTT</v>
          </cell>
          <cell r="E230">
            <v>19820</v>
          </cell>
          <cell r="F230">
            <v>51</v>
          </cell>
          <cell r="G230" t="str">
            <v>Madya</v>
          </cell>
          <cell r="H230" t="str">
            <v>AOT</v>
          </cell>
          <cell r="I230" t="str">
            <v>EP13B4</v>
          </cell>
          <cell r="J230" t="str">
            <v>U020016</v>
          </cell>
          <cell r="K230" t="str">
            <v>PML / AOT</v>
          </cell>
          <cell r="L230" t="str">
            <v>Pengawas Operasi Pemeliharaan Mesin</v>
          </cell>
          <cell r="M230" t="str">
            <v>07</v>
          </cell>
          <cell r="N230">
            <v>37354</v>
          </cell>
          <cell r="O230" t="str">
            <v>09</v>
          </cell>
          <cell r="P230">
            <v>38078</v>
          </cell>
          <cell r="Q230" t="str">
            <v>4</v>
          </cell>
          <cell r="R230" t="str">
            <v>203</v>
          </cell>
          <cell r="S230">
            <v>5753492</v>
          </cell>
          <cell r="T230">
            <v>338380</v>
          </cell>
          <cell r="U230" t="str">
            <v>Prabumulih</v>
          </cell>
          <cell r="V230" t="str">
            <v>05 SLTA</v>
          </cell>
          <cell r="W230" t="str">
            <v xml:space="preserve">6 </v>
          </cell>
          <cell r="X230" t="str">
            <v xml:space="preserve">6 </v>
          </cell>
          <cell r="Y230" t="str">
            <v xml:space="preserve">5 </v>
          </cell>
          <cell r="Z230">
            <v>6</v>
          </cell>
          <cell r="AA230">
            <v>6</v>
          </cell>
        </row>
        <row r="231">
          <cell r="B231" t="str">
            <v>460511</v>
          </cell>
          <cell r="C231" t="str">
            <v>Bpk. MUKHYISSALAM HS</v>
          </cell>
          <cell r="D231" t="str">
            <v>PWTT</v>
          </cell>
          <cell r="E231">
            <v>19305</v>
          </cell>
          <cell r="F231">
            <v>53</v>
          </cell>
          <cell r="G231" t="str">
            <v>Madya</v>
          </cell>
          <cell r="H231" t="str">
            <v>AOT</v>
          </cell>
          <cell r="I231" t="str">
            <v>EP13B4</v>
          </cell>
          <cell r="J231" t="str">
            <v>U020016</v>
          </cell>
          <cell r="K231" t="str">
            <v>PML / AOT</v>
          </cell>
          <cell r="L231" t="str">
            <v>Pengawas Utama Operasi Bengkel Listrik</v>
          </cell>
          <cell r="M231" t="str">
            <v>05</v>
          </cell>
          <cell r="N231">
            <v>37809</v>
          </cell>
          <cell r="O231" t="str">
            <v>09</v>
          </cell>
          <cell r="P231">
            <v>38443</v>
          </cell>
          <cell r="Q231" t="str">
            <v>4</v>
          </cell>
          <cell r="R231" t="str">
            <v>201</v>
          </cell>
          <cell r="S231">
            <v>5583785</v>
          </cell>
          <cell r="T231">
            <v>348603</v>
          </cell>
          <cell r="U231" t="str">
            <v>Prabumulih</v>
          </cell>
          <cell r="V231" t="str">
            <v>05 SLTA</v>
          </cell>
          <cell r="W231" t="str">
            <v xml:space="preserve">6 </v>
          </cell>
          <cell r="X231" t="str">
            <v xml:space="preserve">4 </v>
          </cell>
          <cell r="Y231" t="str">
            <v xml:space="preserve">5 </v>
          </cell>
          <cell r="Z231">
            <v>5</v>
          </cell>
          <cell r="AA231">
            <v>6</v>
          </cell>
        </row>
        <row r="232">
          <cell r="B232" t="str">
            <v>468953</v>
          </cell>
          <cell r="C232" t="str">
            <v>Bpk. SARWONO</v>
          </cell>
          <cell r="D232" t="str">
            <v>PWTT</v>
          </cell>
          <cell r="E232">
            <v>19521</v>
          </cell>
          <cell r="F232">
            <v>52</v>
          </cell>
          <cell r="G232" t="str">
            <v>Madya</v>
          </cell>
          <cell r="H232" t="str">
            <v>AOT</v>
          </cell>
          <cell r="I232" t="str">
            <v>EP13B4</v>
          </cell>
          <cell r="J232" t="str">
            <v>U020016</v>
          </cell>
          <cell r="K232" t="str">
            <v>PML / AOT</v>
          </cell>
          <cell r="L232" t="str">
            <v>Pengawas Operasi Pemeliharaan Instrument</v>
          </cell>
          <cell r="M232" t="str">
            <v>07</v>
          </cell>
          <cell r="N232">
            <v>37354</v>
          </cell>
          <cell r="O232" t="str">
            <v>09</v>
          </cell>
          <cell r="P232">
            <v>38443</v>
          </cell>
          <cell r="Q232" t="str">
            <v>4</v>
          </cell>
          <cell r="R232" t="str">
            <v>202</v>
          </cell>
          <cell r="S232">
            <v>5584670</v>
          </cell>
          <cell r="T232">
            <v>334780</v>
          </cell>
          <cell r="U232" t="str">
            <v>Prabumulih</v>
          </cell>
          <cell r="V232" t="str">
            <v>05 SLTA</v>
          </cell>
          <cell r="W232" t="str">
            <v xml:space="preserve">6 </v>
          </cell>
          <cell r="X232" t="str">
            <v xml:space="preserve">5 </v>
          </cell>
          <cell r="Y232" t="str">
            <v xml:space="preserve">5 </v>
          </cell>
          <cell r="Z232">
            <v>5</v>
          </cell>
          <cell r="AA232">
            <v>6</v>
          </cell>
        </row>
        <row r="233">
          <cell r="B233" t="str">
            <v>398661</v>
          </cell>
          <cell r="C233" t="str">
            <v>Bpk. HARYA SUTEJA</v>
          </cell>
          <cell r="D233" t="str">
            <v>PWTT</v>
          </cell>
          <cell r="E233">
            <v>19788</v>
          </cell>
          <cell r="F233">
            <v>51</v>
          </cell>
          <cell r="G233" t="str">
            <v>Biasa</v>
          </cell>
          <cell r="H233" t="str">
            <v>AOT</v>
          </cell>
          <cell r="I233" t="str">
            <v>EP13B4</v>
          </cell>
          <cell r="J233" t="str">
            <v>U020016</v>
          </cell>
          <cell r="K233" t="str">
            <v>PML / AOT</v>
          </cell>
          <cell r="L233" t="str">
            <v>Pengawas Operasi Pemeliharaan Mesin</v>
          </cell>
          <cell r="M233" t="str">
            <v>07</v>
          </cell>
          <cell r="N233">
            <v>38236</v>
          </cell>
          <cell r="O233" t="str">
            <v>10</v>
          </cell>
          <cell r="P233">
            <v>38078</v>
          </cell>
          <cell r="Q233" t="str">
            <v>4</v>
          </cell>
          <cell r="R233" t="str">
            <v>201</v>
          </cell>
          <cell r="S233">
            <v>4378360</v>
          </cell>
          <cell r="T233">
            <v>277410</v>
          </cell>
          <cell r="U233" t="str">
            <v>Prabumulih</v>
          </cell>
          <cell r="V233" t="str">
            <v>03 SLTP</v>
          </cell>
          <cell r="W233" t="str">
            <v xml:space="preserve">5 </v>
          </cell>
          <cell r="X233" t="str">
            <v xml:space="preserve">6 </v>
          </cell>
          <cell r="Y233" t="str">
            <v xml:space="preserve">5 </v>
          </cell>
          <cell r="Z233">
            <v>6</v>
          </cell>
          <cell r="AA233">
            <v>6</v>
          </cell>
        </row>
        <row r="234">
          <cell r="B234" t="str">
            <v>401195</v>
          </cell>
          <cell r="C234" t="str">
            <v>Bpk. TAFRI HIFZON</v>
          </cell>
          <cell r="D234" t="str">
            <v>PWTT</v>
          </cell>
          <cell r="E234">
            <v>19414</v>
          </cell>
          <cell r="F234">
            <v>52</v>
          </cell>
          <cell r="G234" t="str">
            <v>Biasa</v>
          </cell>
          <cell r="H234" t="str">
            <v>AOT</v>
          </cell>
          <cell r="I234" t="str">
            <v>EP13B4</v>
          </cell>
          <cell r="J234" t="str">
            <v>U020016</v>
          </cell>
          <cell r="K234" t="str">
            <v>PML / AOT</v>
          </cell>
          <cell r="L234" t="str">
            <v>Pengawas Operasi Pemeliharaan Mesin</v>
          </cell>
          <cell r="M234" t="str">
            <v>07</v>
          </cell>
          <cell r="N234">
            <v>37530</v>
          </cell>
          <cell r="O234" t="str">
            <v>10</v>
          </cell>
          <cell r="P234">
            <v>37712</v>
          </cell>
          <cell r="Q234" t="str">
            <v>4</v>
          </cell>
          <cell r="R234" t="str">
            <v>202</v>
          </cell>
          <cell r="S234">
            <v>4417148</v>
          </cell>
          <cell r="T234">
            <v>279483</v>
          </cell>
          <cell r="U234" t="str">
            <v>Prabumulih</v>
          </cell>
          <cell r="V234" t="str">
            <v>05 SLTA</v>
          </cell>
          <cell r="W234" t="str">
            <v xml:space="preserve">6 </v>
          </cell>
          <cell r="X234" t="str">
            <v xml:space="preserve">6 </v>
          </cell>
          <cell r="Y234" t="str">
            <v xml:space="preserve">5 </v>
          </cell>
          <cell r="Z234">
            <v>5</v>
          </cell>
          <cell r="AA234">
            <v>6</v>
          </cell>
        </row>
        <row r="235">
          <cell r="B235" t="str">
            <v>516289</v>
          </cell>
          <cell r="C235" t="str">
            <v>Bpk. SUPRAPTO</v>
          </cell>
          <cell r="D235" t="str">
            <v>PWTT</v>
          </cell>
          <cell r="E235">
            <v>20671</v>
          </cell>
          <cell r="F235">
            <v>49</v>
          </cell>
          <cell r="G235" t="str">
            <v>Biasa</v>
          </cell>
          <cell r="H235" t="str">
            <v>AOT</v>
          </cell>
          <cell r="I235" t="str">
            <v>EP13B4</v>
          </cell>
          <cell r="J235" t="str">
            <v>U020016</v>
          </cell>
          <cell r="K235" t="str">
            <v>PML / AOT</v>
          </cell>
          <cell r="L235" t="str">
            <v>Pengawas Operasi Pemeliharaan Mesin</v>
          </cell>
          <cell r="M235" t="str">
            <v>07</v>
          </cell>
          <cell r="N235">
            <v>37809</v>
          </cell>
          <cell r="O235" t="str">
            <v>10</v>
          </cell>
          <cell r="P235">
            <v>38078</v>
          </cell>
          <cell r="Q235" t="str">
            <v>4</v>
          </cell>
          <cell r="R235" t="str">
            <v>203</v>
          </cell>
          <cell r="S235">
            <v>4310253</v>
          </cell>
          <cell r="T235">
            <v>264970</v>
          </cell>
          <cell r="U235" t="str">
            <v>Prabumulih</v>
          </cell>
          <cell r="V235" t="str">
            <v>03 SLTP</v>
          </cell>
          <cell r="W235" t="str">
            <v xml:space="preserve">6 </v>
          </cell>
          <cell r="X235" t="str">
            <v xml:space="preserve">6 </v>
          </cell>
          <cell r="Y235" t="str">
            <v xml:space="preserve">5 </v>
          </cell>
          <cell r="Z235">
            <v>6</v>
          </cell>
          <cell r="AA235">
            <v>6</v>
          </cell>
        </row>
        <row r="236">
          <cell r="B236" t="str">
            <v>531192</v>
          </cell>
          <cell r="C236" t="str">
            <v>Bpk. M. SODRI</v>
          </cell>
          <cell r="D236" t="str">
            <v>PWTT</v>
          </cell>
          <cell r="E236">
            <v>20657</v>
          </cell>
          <cell r="F236">
            <v>49</v>
          </cell>
          <cell r="G236" t="str">
            <v>Biasa</v>
          </cell>
          <cell r="H236" t="str">
            <v>AOT</v>
          </cell>
          <cell r="I236" t="str">
            <v>EP13B4</v>
          </cell>
          <cell r="J236" t="str">
            <v>U020016</v>
          </cell>
          <cell r="K236" t="str">
            <v>PML / AOT</v>
          </cell>
          <cell r="L236" t="str">
            <v>Pengawas Operasi Pemeliharaan Listrik</v>
          </cell>
          <cell r="M236" t="str">
            <v>07</v>
          </cell>
          <cell r="N236">
            <v>37354</v>
          </cell>
          <cell r="O236" t="str">
            <v>10</v>
          </cell>
          <cell r="P236">
            <v>37712</v>
          </cell>
          <cell r="Q236" t="str">
            <v>4</v>
          </cell>
          <cell r="R236" t="str">
            <v>201</v>
          </cell>
          <cell r="S236">
            <v>4210270</v>
          </cell>
          <cell r="T236">
            <v>261860</v>
          </cell>
          <cell r="U236" t="str">
            <v>Prabumulih</v>
          </cell>
          <cell r="V236" t="str">
            <v>05 SLTA</v>
          </cell>
          <cell r="W236" t="str">
            <v xml:space="preserve">6 </v>
          </cell>
          <cell r="X236" t="str">
            <v xml:space="preserve">5 </v>
          </cell>
          <cell r="Y236" t="str">
            <v xml:space="preserve">6 </v>
          </cell>
          <cell r="Z236">
            <v>6</v>
          </cell>
          <cell r="AA236">
            <v>6</v>
          </cell>
        </row>
        <row r="237">
          <cell r="B237" t="str">
            <v>531321</v>
          </cell>
          <cell r="C237" t="str">
            <v>Bpk. SUHARTONO</v>
          </cell>
          <cell r="D237" t="str">
            <v>PWTT</v>
          </cell>
          <cell r="E237">
            <v>21412</v>
          </cell>
          <cell r="F237">
            <v>47</v>
          </cell>
          <cell r="G237" t="str">
            <v>Biasa</v>
          </cell>
          <cell r="H237" t="str">
            <v>AOT</v>
          </cell>
          <cell r="I237" t="str">
            <v>EP13B4</v>
          </cell>
          <cell r="J237" t="str">
            <v>U020016</v>
          </cell>
          <cell r="K237" t="str">
            <v>PML / AOT</v>
          </cell>
          <cell r="L237" t="str">
            <v>Pengawas Operasi Pemeliharaan Teknik</v>
          </cell>
          <cell r="M237" t="str">
            <v>07</v>
          </cell>
          <cell r="N237">
            <v>37809</v>
          </cell>
          <cell r="O237" t="str">
            <v>10</v>
          </cell>
          <cell r="P237">
            <v>37712</v>
          </cell>
          <cell r="Q237" t="str">
            <v>4</v>
          </cell>
          <cell r="R237" t="str">
            <v>201</v>
          </cell>
          <cell r="S237">
            <v>4252901</v>
          </cell>
          <cell r="T237">
            <v>261860</v>
          </cell>
          <cell r="U237" t="str">
            <v>Prabumulih</v>
          </cell>
          <cell r="V237" t="str">
            <v>05 SLTA</v>
          </cell>
          <cell r="W237" t="str">
            <v xml:space="preserve">6 </v>
          </cell>
          <cell r="X237" t="str">
            <v xml:space="preserve">6 </v>
          </cell>
          <cell r="Y237" t="str">
            <v xml:space="preserve">6 </v>
          </cell>
          <cell r="Z237">
            <v>5</v>
          </cell>
          <cell r="AA237">
            <v>5</v>
          </cell>
        </row>
        <row r="238">
          <cell r="B238" t="str">
            <v>540815</v>
          </cell>
          <cell r="C238" t="str">
            <v>Bpk. ISHAK D.PERWATA</v>
          </cell>
          <cell r="D238" t="str">
            <v>PWTT</v>
          </cell>
          <cell r="E238">
            <v>19968</v>
          </cell>
          <cell r="F238">
            <v>51</v>
          </cell>
          <cell r="G238" t="str">
            <v>Biasa</v>
          </cell>
          <cell r="H238" t="str">
            <v>AOT</v>
          </cell>
          <cell r="I238" t="str">
            <v>EP13B4</v>
          </cell>
          <cell r="J238" t="str">
            <v>U020016</v>
          </cell>
          <cell r="K238" t="str">
            <v>PML / AOT</v>
          </cell>
          <cell r="L238" t="str">
            <v>Pengawas Operasi Pemeliharaan Instrument</v>
          </cell>
          <cell r="M238" t="str">
            <v>07</v>
          </cell>
          <cell r="N238">
            <v>37354</v>
          </cell>
          <cell r="O238" t="str">
            <v>10</v>
          </cell>
          <cell r="P238">
            <v>37712</v>
          </cell>
          <cell r="Q238" t="str">
            <v>4</v>
          </cell>
          <cell r="R238" t="str">
            <v>203</v>
          </cell>
          <cell r="S238">
            <v>4261707</v>
          </cell>
          <cell r="T238">
            <v>258750</v>
          </cell>
          <cell r="U238" t="str">
            <v>Prabumulih</v>
          </cell>
          <cell r="V238" t="str">
            <v>05 SLTA</v>
          </cell>
          <cell r="W238" t="str">
            <v xml:space="preserve">6 </v>
          </cell>
          <cell r="X238" t="str">
            <v xml:space="preserve">6 </v>
          </cell>
          <cell r="Y238" t="str">
            <v xml:space="preserve">6 </v>
          </cell>
          <cell r="Z238">
            <v>5</v>
          </cell>
          <cell r="AA238">
            <v>5</v>
          </cell>
        </row>
        <row r="239">
          <cell r="B239" t="str">
            <v>552609</v>
          </cell>
          <cell r="C239" t="str">
            <v>Bpk. M. ARIFIN TOHIR</v>
          </cell>
          <cell r="D239" t="str">
            <v>PWTT</v>
          </cell>
          <cell r="E239">
            <v>18720</v>
          </cell>
          <cell r="F239">
            <v>54</v>
          </cell>
          <cell r="G239" t="str">
            <v>Biasa</v>
          </cell>
          <cell r="H239" t="str">
            <v>AOT</v>
          </cell>
          <cell r="I239" t="str">
            <v>EP13B4</v>
          </cell>
          <cell r="J239" t="str">
            <v>U020016</v>
          </cell>
          <cell r="K239" t="str">
            <v>PML / AOT</v>
          </cell>
          <cell r="L239" t="str">
            <v>Pengawas Operasi Pemeliharaan Mesin</v>
          </cell>
          <cell r="M239" t="str">
            <v>07</v>
          </cell>
          <cell r="N239">
            <v>37809</v>
          </cell>
          <cell r="O239" t="str">
            <v>10</v>
          </cell>
          <cell r="P239">
            <v>38626</v>
          </cell>
          <cell r="Q239" t="str">
            <v>4</v>
          </cell>
          <cell r="R239" t="str">
            <v>203</v>
          </cell>
          <cell r="S239">
            <v>4282923</v>
          </cell>
          <cell r="T239">
            <v>274300</v>
          </cell>
          <cell r="U239" t="str">
            <v>Prabumulih</v>
          </cell>
          <cell r="V239" t="str">
            <v>05 SLTA</v>
          </cell>
          <cell r="W239" t="str">
            <v xml:space="preserve">6 </v>
          </cell>
          <cell r="X239" t="str">
            <v xml:space="preserve">5 </v>
          </cell>
          <cell r="Y239" t="str">
            <v xml:space="preserve">6 </v>
          </cell>
          <cell r="Z239">
            <v>5</v>
          </cell>
          <cell r="AA239">
            <v>6</v>
          </cell>
        </row>
        <row r="240">
          <cell r="B240" t="str">
            <v>553573</v>
          </cell>
          <cell r="C240" t="str">
            <v>Bpk. ZUHRIYANTO</v>
          </cell>
          <cell r="D240" t="str">
            <v>PWTT</v>
          </cell>
          <cell r="E240">
            <v>20855</v>
          </cell>
          <cell r="F240">
            <v>48</v>
          </cell>
          <cell r="G240" t="str">
            <v>Biasa</v>
          </cell>
          <cell r="H240" t="str">
            <v>AOT</v>
          </cell>
          <cell r="I240" t="str">
            <v>EP13B4</v>
          </cell>
          <cell r="J240" t="str">
            <v>U020016</v>
          </cell>
          <cell r="K240" t="str">
            <v>PML / AOT</v>
          </cell>
          <cell r="L240" t="str">
            <v>Pengawas Operasi Pemeliharaan Mesin</v>
          </cell>
          <cell r="M240" t="str">
            <v>07</v>
          </cell>
          <cell r="N240">
            <v>38295</v>
          </cell>
          <cell r="O240" t="str">
            <v>10</v>
          </cell>
          <cell r="P240">
            <v>38626</v>
          </cell>
          <cell r="Q240" t="str">
            <v>4</v>
          </cell>
          <cell r="R240" t="str">
            <v>203</v>
          </cell>
          <cell r="S240">
            <v>4177810</v>
          </cell>
          <cell r="T240">
            <v>258750</v>
          </cell>
          <cell r="U240" t="str">
            <v>Prabumulih</v>
          </cell>
          <cell r="V240" t="str">
            <v>05 SLTA</v>
          </cell>
          <cell r="W240" t="str">
            <v xml:space="preserve">5 </v>
          </cell>
          <cell r="X240" t="str">
            <v xml:space="preserve">6 </v>
          </cell>
          <cell r="Y240" t="str">
            <v xml:space="preserve">5 </v>
          </cell>
          <cell r="Z240">
            <v>5</v>
          </cell>
          <cell r="AA240">
            <v>6</v>
          </cell>
        </row>
        <row r="241">
          <cell r="B241" t="str">
            <v>581153</v>
          </cell>
          <cell r="C241" t="str">
            <v>Bpk. E D I A L</v>
          </cell>
          <cell r="D241" t="str">
            <v>PWTT</v>
          </cell>
          <cell r="E241">
            <v>20876</v>
          </cell>
          <cell r="F241">
            <v>48</v>
          </cell>
          <cell r="G241" t="str">
            <v>Biasa</v>
          </cell>
          <cell r="H241" t="str">
            <v>AOT</v>
          </cell>
          <cell r="I241" t="str">
            <v>EP13B4</v>
          </cell>
          <cell r="J241" t="str">
            <v>U020016</v>
          </cell>
          <cell r="K241" t="str">
            <v>PML / AOT</v>
          </cell>
          <cell r="L241" t="str">
            <v>Pengawas Operasi Pemeliharaan Mesin</v>
          </cell>
          <cell r="M241" t="str">
            <v>07</v>
          </cell>
          <cell r="N241">
            <v>37809</v>
          </cell>
          <cell r="O241" t="str">
            <v>10</v>
          </cell>
          <cell r="P241">
            <v>38626</v>
          </cell>
          <cell r="Q241" t="str">
            <v>4</v>
          </cell>
          <cell r="R241" t="str">
            <v>201</v>
          </cell>
          <cell r="S241">
            <v>4151949</v>
          </cell>
          <cell r="T241">
            <v>255640</v>
          </cell>
          <cell r="U241" t="str">
            <v>Prabumulih</v>
          </cell>
          <cell r="V241" t="str">
            <v>05 SLTA</v>
          </cell>
          <cell r="W241" t="str">
            <v xml:space="preserve">6 </v>
          </cell>
          <cell r="X241" t="str">
            <v xml:space="preserve">6 </v>
          </cell>
          <cell r="Y241" t="str">
            <v xml:space="preserve">5 </v>
          </cell>
          <cell r="Z241">
            <v>5</v>
          </cell>
          <cell r="AA241">
            <v>6</v>
          </cell>
        </row>
        <row r="242">
          <cell r="B242" t="str">
            <v>686237</v>
          </cell>
          <cell r="C242" t="str">
            <v>Bpk. SELAMET</v>
          </cell>
          <cell r="D242" t="str">
            <v>PWTT</v>
          </cell>
          <cell r="E242">
            <v>21988</v>
          </cell>
          <cell r="F242">
            <v>45</v>
          </cell>
          <cell r="G242" t="str">
            <v>Biasa</v>
          </cell>
          <cell r="H242" t="str">
            <v>AOT</v>
          </cell>
          <cell r="I242" t="str">
            <v>EP13B4</v>
          </cell>
          <cell r="J242" t="str">
            <v>U020016</v>
          </cell>
          <cell r="K242" t="str">
            <v>PML / AOT</v>
          </cell>
          <cell r="L242" t="str">
            <v>Pengawas Operasi Pemeliharaan Listrik</v>
          </cell>
          <cell r="M242" t="str">
            <v>07</v>
          </cell>
          <cell r="N242">
            <v>37354</v>
          </cell>
          <cell r="O242" t="str">
            <v>10</v>
          </cell>
          <cell r="P242">
            <v>38626</v>
          </cell>
          <cell r="Q242" t="str">
            <v>4</v>
          </cell>
          <cell r="R242" t="str">
            <v>203</v>
          </cell>
          <cell r="S242">
            <v>4241047</v>
          </cell>
          <cell r="T242">
            <v>252530</v>
          </cell>
          <cell r="U242" t="str">
            <v>Prabumulih</v>
          </cell>
          <cell r="V242" t="str">
            <v>05 SLTA</v>
          </cell>
          <cell r="W242" t="str">
            <v xml:space="preserve">6 </v>
          </cell>
          <cell r="X242" t="str">
            <v xml:space="preserve">6 </v>
          </cell>
          <cell r="Y242" t="str">
            <v xml:space="preserve">6 </v>
          </cell>
          <cell r="Z242">
            <v>5</v>
          </cell>
          <cell r="AA242">
            <v>6</v>
          </cell>
        </row>
        <row r="243">
          <cell r="B243" t="str">
            <v>686446</v>
          </cell>
          <cell r="C243" t="str">
            <v>Bpk. TUMPAK SIMATUPANG</v>
          </cell>
          <cell r="D243" t="str">
            <v>PWTT</v>
          </cell>
          <cell r="E243">
            <v>23421</v>
          </cell>
          <cell r="F243">
            <v>41</v>
          </cell>
          <cell r="G243" t="str">
            <v>Biasa</v>
          </cell>
          <cell r="H243" t="str">
            <v>AOT</v>
          </cell>
          <cell r="I243" t="str">
            <v>EP13B4</v>
          </cell>
          <cell r="J243" t="str">
            <v>U020016</v>
          </cell>
          <cell r="K243" t="str">
            <v>PML / AOT</v>
          </cell>
          <cell r="L243" t="str">
            <v>Pengawas Operasi Pemeliharaan Mesin</v>
          </cell>
          <cell r="M243" t="str">
            <v>07</v>
          </cell>
          <cell r="N243">
            <v>38278</v>
          </cell>
          <cell r="O243" t="str">
            <v>10</v>
          </cell>
          <cell r="P243">
            <v>38626</v>
          </cell>
          <cell r="Q243" t="str">
            <v>3</v>
          </cell>
          <cell r="R243" t="str">
            <v>203</v>
          </cell>
          <cell r="S243">
            <v>3991623</v>
          </cell>
          <cell r="T243">
            <v>240090</v>
          </cell>
          <cell r="U243" t="str">
            <v>Prabumulih</v>
          </cell>
          <cell r="V243" t="str">
            <v>06 Kejur. III (AKA)</v>
          </cell>
          <cell r="W243" t="str">
            <v xml:space="preserve">4 </v>
          </cell>
          <cell r="X243" t="str">
            <v xml:space="preserve">6 </v>
          </cell>
          <cell r="Y243" t="str">
            <v xml:space="preserve">5 </v>
          </cell>
          <cell r="Z243">
            <v>5</v>
          </cell>
          <cell r="AA243">
            <v>6</v>
          </cell>
        </row>
        <row r="244">
          <cell r="B244" t="str">
            <v>531151</v>
          </cell>
          <cell r="C244" t="str">
            <v>Bpk. E R W I N</v>
          </cell>
          <cell r="D244" t="str">
            <v>PWTT</v>
          </cell>
          <cell r="E244">
            <v>19831</v>
          </cell>
          <cell r="F244">
            <v>51</v>
          </cell>
          <cell r="G244" t="str">
            <v>Biasa</v>
          </cell>
          <cell r="H244" t="str">
            <v>AOT</v>
          </cell>
          <cell r="I244" t="str">
            <v>EP13B4</v>
          </cell>
          <cell r="J244" t="str">
            <v>U020016</v>
          </cell>
          <cell r="K244" t="str">
            <v>PML / AOT</v>
          </cell>
          <cell r="L244" t="str">
            <v>Pengawas Operasi Pemeliharaan Instrument</v>
          </cell>
          <cell r="M244" t="str">
            <v>07</v>
          </cell>
          <cell r="N244">
            <v>37809</v>
          </cell>
          <cell r="O244" t="str">
            <v>11</v>
          </cell>
          <cell r="P244">
            <v>38078</v>
          </cell>
          <cell r="Q244" t="str">
            <v>4</v>
          </cell>
          <cell r="R244" t="str">
            <v>200</v>
          </cell>
          <cell r="S244">
            <v>3782416</v>
          </cell>
          <cell r="T244">
            <v>231700</v>
          </cell>
          <cell r="U244" t="str">
            <v>Prabumulih</v>
          </cell>
          <cell r="V244" t="str">
            <v>05 SLTA</v>
          </cell>
          <cell r="W244" t="str">
            <v xml:space="preserve">5 </v>
          </cell>
          <cell r="X244" t="str">
            <v xml:space="preserve">5 </v>
          </cell>
          <cell r="Y244" t="str">
            <v xml:space="preserve">5 </v>
          </cell>
          <cell r="Z244">
            <v>5</v>
          </cell>
          <cell r="AA244">
            <v>5</v>
          </cell>
        </row>
        <row r="245">
          <cell r="B245" t="str">
            <v>579283</v>
          </cell>
          <cell r="C245" t="str">
            <v>Bpk. ZUCHRIAL  A</v>
          </cell>
          <cell r="D245" t="str">
            <v>PWTT</v>
          </cell>
          <cell r="E245">
            <v>20689</v>
          </cell>
          <cell r="F245">
            <v>49</v>
          </cell>
          <cell r="G245" t="str">
            <v>Biasa</v>
          </cell>
          <cell r="H245" t="str">
            <v>AOT</v>
          </cell>
          <cell r="I245" t="str">
            <v>EP13B4</v>
          </cell>
          <cell r="J245" t="str">
            <v>U020016</v>
          </cell>
          <cell r="K245" t="str">
            <v>PML / AOT</v>
          </cell>
          <cell r="L245" t="str">
            <v>Pengawas Utama Estimasi</v>
          </cell>
          <cell r="M245" t="str">
            <v>05</v>
          </cell>
          <cell r="N245">
            <v>38295</v>
          </cell>
          <cell r="O245" t="str">
            <v>11</v>
          </cell>
          <cell r="P245">
            <v>37712</v>
          </cell>
          <cell r="Q245" t="str">
            <v>4</v>
          </cell>
          <cell r="R245" t="str">
            <v>203</v>
          </cell>
          <cell r="S245">
            <v>3900965</v>
          </cell>
          <cell r="T245">
            <v>237200</v>
          </cell>
          <cell r="U245" t="str">
            <v>Prabumulih</v>
          </cell>
          <cell r="V245" t="str">
            <v>05 SLTA</v>
          </cell>
          <cell r="W245" t="str">
            <v xml:space="preserve">5 </v>
          </cell>
          <cell r="X245" t="str">
            <v xml:space="preserve">6 </v>
          </cell>
          <cell r="Y245" t="str">
            <v xml:space="preserve">5 </v>
          </cell>
          <cell r="Z245">
            <v>5</v>
          </cell>
          <cell r="AA245">
            <v>6</v>
          </cell>
        </row>
        <row r="246">
          <cell r="B246" t="str">
            <v>581178</v>
          </cell>
          <cell r="C246" t="str">
            <v>Bpk. HASAN S.</v>
          </cell>
          <cell r="D246" t="str">
            <v>PWTT</v>
          </cell>
          <cell r="E246">
            <v>18847</v>
          </cell>
          <cell r="F246">
            <v>54</v>
          </cell>
          <cell r="G246" t="str">
            <v>Biasa</v>
          </cell>
          <cell r="H246" t="str">
            <v>AOT</v>
          </cell>
          <cell r="I246" t="str">
            <v>EP13B4</v>
          </cell>
          <cell r="J246" t="str">
            <v>U020016</v>
          </cell>
          <cell r="K246" t="str">
            <v>PML / AOT</v>
          </cell>
          <cell r="L246" t="str">
            <v>Pengawas Operasi Pemeliharaan Instrument</v>
          </cell>
          <cell r="M246" t="str">
            <v>07</v>
          </cell>
          <cell r="N246">
            <v>37530</v>
          </cell>
          <cell r="O246" t="str">
            <v>11</v>
          </cell>
          <cell r="P246">
            <v>37712</v>
          </cell>
          <cell r="Q246" t="str">
            <v>4</v>
          </cell>
          <cell r="R246" t="str">
            <v>201</v>
          </cell>
          <cell r="S246">
            <v>4005554</v>
          </cell>
          <cell r="T246">
            <v>252784</v>
          </cell>
          <cell r="U246" t="str">
            <v>Prabumulih</v>
          </cell>
          <cell r="V246" t="str">
            <v>03 SLTP</v>
          </cell>
          <cell r="W246" t="str">
            <v xml:space="preserve">5 </v>
          </cell>
          <cell r="X246" t="str">
            <v xml:space="preserve">6 </v>
          </cell>
          <cell r="Y246" t="str">
            <v xml:space="preserve">5 </v>
          </cell>
          <cell r="Z246">
            <v>5</v>
          </cell>
          <cell r="AA246">
            <v>5</v>
          </cell>
        </row>
        <row r="247">
          <cell r="B247" t="str">
            <v>686179</v>
          </cell>
          <cell r="C247" t="str">
            <v>Bpk. MURSIDI</v>
          </cell>
          <cell r="D247" t="str">
            <v>PWTT</v>
          </cell>
          <cell r="E247">
            <v>23069</v>
          </cell>
          <cell r="F247">
            <v>42</v>
          </cell>
          <cell r="G247" t="str">
            <v>Biasa</v>
          </cell>
          <cell r="H247" t="str">
            <v>AOT</v>
          </cell>
          <cell r="I247" t="str">
            <v>EP13B4</v>
          </cell>
          <cell r="J247" t="str">
            <v>U020016</v>
          </cell>
          <cell r="K247" t="str">
            <v>PML / AOT</v>
          </cell>
          <cell r="L247" t="str">
            <v>Pengawas Utama Analisa Teknis</v>
          </cell>
          <cell r="M247" t="str">
            <v>05</v>
          </cell>
          <cell r="N247">
            <v>38278</v>
          </cell>
          <cell r="O247" t="str">
            <v>11</v>
          </cell>
          <cell r="P247">
            <v>37712</v>
          </cell>
          <cell r="Q247" t="str">
            <v>3</v>
          </cell>
          <cell r="R247" t="str">
            <v>202</v>
          </cell>
          <cell r="S247">
            <v>3677995</v>
          </cell>
          <cell r="T247">
            <v>212450</v>
          </cell>
          <cell r="U247" t="str">
            <v>Prabumulih</v>
          </cell>
          <cell r="V247" t="str">
            <v>06 Kejur. III (AKA)</v>
          </cell>
          <cell r="W247" t="str">
            <v xml:space="preserve">5 </v>
          </cell>
          <cell r="X247" t="str">
            <v xml:space="preserve">4 </v>
          </cell>
          <cell r="Y247" t="str">
            <v xml:space="preserve">6 </v>
          </cell>
          <cell r="Z247">
            <v>5</v>
          </cell>
          <cell r="AA247">
            <v>6</v>
          </cell>
        </row>
        <row r="248">
          <cell r="B248" t="str">
            <v>686487</v>
          </cell>
          <cell r="C248" t="str">
            <v>Bpk. SURYADI</v>
          </cell>
          <cell r="D248" t="str">
            <v>PWTT</v>
          </cell>
          <cell r="E248">
            <v>19766</v>
          </cell>
          <cell r="F248">
            <v>51</v>
          </cell>
          <cell r="G248" t="str">
            <v>Biasa</v>
          </cell>
          <cell r="H248" t="str">
            <v>AOT</v>
          </cell>
          <cell r="I248" t="str">
            <v>EP13B4</v>
          </cell>
          <cell r="J248" t="str">
            <v>U020016</v>
          </cell>
          <cell r="K248" t="str">
            <v>PML / AOT</v>
          </cell>
          <cell r="L248" t="str">
            <v>Pengawas Operasi Pemeliharaan Listrik</v>
          </cell>
          <cell r="M248" t="str">
            <v>07</v>
          </cell>
          <cell r="N248">
            <v>37809</v>
          </cell>
          <cell r="O248" t="str">
            <v>11</v>
          </cell>
          <cell r="P248">
            <v>37712</v>
          </cell>
          <cell r="Q248" t="str">
            <v>4</v>
          </cell>
          <cell r="R248" t="str">
            <v>203</v>
          </cell>
          <cell r="S248">
            <v>4064389</v>
          </cell>
          <cell r="T248">
            <v>231700</v>
          </cell>
          <cell r="U248" t="str">
            <v>Prabumulih</v>
          </cell>
          <cell r="V248" t="str">
            <v>05 SLTA</v>
          </cell>
          <cell r="W248" t="str">
            <v xml:space="preserve">6 </v>
          </cell>
          <cell r="X248" t="str">
            <v xml:space="preserve">6 </v>
          </cell>
          <cell r="Y248" t="str">
            <v xml:space="preserve">6 </v>
          </cell>
          <cell r="Z248">
            <v>6</v>
          </cell>
          <cell r="AA248">
            <v>6</v>
          </cell>
        </row>
        <row r="249">
          <cell r="B249" t="str">
            <v>686495</v>
          </cell>
          <cell r="C249" t="str">
            <v>Bpk. EDY SANTOSO</v>
          </cell>
          <cell r="D249" t="str">
            <v>PWTT</v>
          </cell>
          <cell r="E249">
            <v>21094</v>
          </cell>
          <cell r="F249">
            <v>48</v>
          </cell>
          <cell r="G249" t="str">
            <v>Biasa</v>
          </cell>
          <cell r="H249" t="str">
            <v>AOT</v>
          </cell>
          <cell r="I249" t="str">
            <v>EP13B4</v>
          </cell>
          <cell r="J249" t="str">
            <v>U020016</v>
          </cell>
          <cell r="K249" t="str">
            <v>PML / AOT</v>
          </cell>
          <cell r="L249" t="str">
            <v>Pengawas Operasi Pemeliharaan Listrik</v>
          </cell>
          <cell r="M249" t="str">
            <v>07</v>
          </cell>
          <cell r="N249">
            <v>37809</v>
          </cell>
          <cell r="O249" t="str">
            <v>11</v>
          </cell>
          <cell r="P249">
            <v>37712</v>
          </cell>
          <cell r="Q249" t="str">
            <v>4</v>
          </cell>
          <cell r="R249" t="str">
            <v>203</v>
          </cell>
          <cell r="S249">
            <v>3832426</v>
          </cell>
          <cell r="T249">
            <v>228950</v>
          </cell>
          <cell r="U249" t="str">
            <v>Prabumulih</v>
          </cell>
          <cell r="V249" t="str">
            <v>05 SLTA</v>
          </cell>
          <cell r="W249" t="str">
            <v xml:space="preserve">5 </v>
          </cell>
          <cell r="X249" t="str">
            <v xml:space="preserve">5 </v>
          </cell>
          <cell r="Y249" t="str">
            <v xml:space="preserve">5 </v>
          </cell>
          <cell r="Z249">
            <v>5</v>
          </cell>
          <cell r="AA249">
            <v>5</v>
          </cell>
        </row>
        <row r="250">
          <cell r="B250" t="str">
            <v>686632</v>
          </cell>
          <cell r="C250" t="str">
            <v>Bpk. AMINUDDIN</v>
          </cell>
          <cell r="D250" t="str">
            <v>PWTT</v>
          </cell>
          <cell r="E250">
            <v>20566</v>
          </cell>
          <cell r="F250">
            <v>49</v>
          </cell>
          <cell r="G250" t="str">
            <v>Biasa</v>
          </cell>
          <cell r="H250" t="str">
            <v>AOT</v>
          </cell>
          <cell r="I250" t="str">
            <v>EP13B4</v>
          </cell>
          <cell r="J250" t="str">
            <v>U020016</v>
          </cell>
          <cell r="K250" t="str">
            <v>PML / AOT</v>
          </cell>
          <cell r="L250" t="str">
            <v>Pengawas Operasi Pemeliharaan Listrik</v>
          </cell>
          <cell r="M250" t="str">
            <v>07</v>
          </cell>
          <cell r="N250">
            <v>37809</v>
          </cell>
          <cell r="O250" t="str">
            <v>11</v>
          </cell>
          <cell r="P250">
            <v>37712</v>
          </cell>
          <cell r="Q250" t="str">
            <v>4</v>
          </cell>
          <cell r="R250" t="str">
            <v>203</v>
          </cell>
          <cell r="S250">
            <v>3953124</v>
          </cell>
          <cell r="T250">
            <v>226200</v>
          </cell>
          <cell r="U250" t="str">
            <v>Prabumulih</v>
          </cell>
          <cell r="V250" t="str">
            <v>05 SLTA</v>
          </cell>
          <cell r="W250" t="str">
            <v xml:space="preserve">6 </v>
          </cell>
          <cell r="X250" t="str">
            <v xml:space="preserve">6 </v>
          </cell>
          <cell r="Y250" t="str">
            <v xml:space="preserve">6 </v>
          </cell>
          <cell r="Z250">
            <v>6</v>
          </cell>
          <cell r="AA250">
            <v>6</v>
          </cell>
        </row>
        <row r="251">
          <cell r="B251" t="str">
            <v>686868</v>
          </cell>
          <cell r="C251" t="str">
            <v>Bpk. ASNAWI UMAR</v>
          </cell>
          <cell r="D251" t="str">
            <v>PWTT</v>
          </cell>
          <cell r="E251">
            <v>22846</v>
          </cell>
          <cell r="F251">
            <v>43</v>
          </cell>
          <cell r="G251" t="str">
            <v>Biasa</v>
          </cell>
          <cell r="H251" t="str">
            <v>AOT</v>
          </cell>
          <cell r="I251" t="str">
            <v>EP13B4</v>
          </cell>
          <cell r="J251" t="str">
            <v>U020016</v>
          </cell>
          <cell r="K251" t="str">
            <v>PML / AOT</v>
          </cell>
          <cell r="L251" t="str">
            <v>Pengawas Operasi Pemeliharaan Instrument</v>
          </cell>
          <cell r="M251" t="str">
            <v>07</v>
          </cell>
          <cell r="N251">
            <v>37354</v>
          </cell>
          <cell r="O251" t="str">
            <v>11</v>
          </cell>
          <cell r="P251">
            <v>37712</v>
          </cell>
          <cell r="Q251" t="str">
            <v>4</v>
          </cell>
          <cell r="R251" t="str">
            <v>202</v>
          </cell>
          <cell r="S251">
            <v>3831240</v>
          </cell>
          <cell r="T251">
            <v>212450</v>
          </cell>
          <cell r="U251" t="str">
            <v>Prabumulih</v>
          </cell>
          <cell r="V251" t="str">
            <v>05 SLTA</v>
          </cell>
          <cell r="W251" t="str">
            <v xml:space="preserve">5 </v>
          </cell>
          <cell r="X251" t="str">
            <v xml:space="preserve">6 </v>
          </cell>
          <cell r="Y251" t="str">
            <v xml:space="preserve">6 </v>
          </cell>
          <cell r="Z251">
            <v>5</v>
          </cell>
          <cell r="AA251">
            <v>6</v>
          </cell>
        </row>
        <row r="252">
          <cell r="B252" t="str">
            <v>744795</v>
          </cell>
          <cell r="C252" t="str">
            <v>Bpk. GUSTAMI SINDAPATI</v>
          </cell>
          <cell r="D252" t="str">
            <v>PWTT</v>
          </cell>
          <cell r="E252">
            <v>29814</v>
          </cell>
          <cell r="F252">
            <v>24</v>
          </cell>
          <cell r="G252" t="str">
            <v>Biasa</v>
          </cell>
          <cell r="H252" t="str">
            <v>AOB</v>
          </cell>
          <cell r="I252" t="str">
            <v>EP13C2</v>
          </cell>
          <cell r="J252" t="str">
            <v>U020017</v>
          </cell>
          <cell r="K252" t="str">
            <v>Area Operasi Barat</v>
          </cell>
          <cell r="L252" t="str">
            <v>Non Establish</v>
          </cell>
          <cell r="M252" t="str">
            <v>0</v>
          </cell>
          <cell r="N252">
            <v>38605</v>
          </cell>
          <cell r="O252" t="str">
            <v>12</v>
          </cell>
          <cell r="P252">
            <v>38605</v>
          </cell>
          <cell r="Q252" t="str">
            <v>1</v>
          </cell>
          <cell r="R252">
            <v>100</v>
          </cell>
          <cell r="S252">
            <v>1689000</v>
          </cell>
          <cell r="T252">
            <v>141800</v>
          </cell>
          <cell r="U252" t="str">
            <v>Pendopo</v>
          </cell>
          <cell r="V252" t="str">
            <v>07 Akademi / Sarmud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</row>
        <row r="253">
          <cell r="B253" t="str">
            <v>744804</v>
          </cell>
          <cell r="C253" t="str">
            <v>Bpk. SOFYAN ISKANDAR</v>
          </cell>
          <cell r="D253" t="str">
            <v>PWTT</v>
          </cell>
          <cell r="E253">
            <v>30605</v>
          </cell>
          <cell r="F253">
            <v>22</v>
          </cell>
          <cell r="G253" t="str">
            <v>Biasa</v>
          </cell>
          <cell r="H253" t="str">
            <v>AOB</v>
          </cell>
          <cell r="I253" t="str">
            <v>EP13C2</v>
          </cell>
          <cell r="J253" t="str">
            <v>U020017</v>
          </cell>
          <cell r="K253" t="str">
            <v>Area Operasi Barat</v>
          </cell>
          <cell r="L253" t="str">
            <v>Non Establish</v>
          </cell>
          <cell r="M253" t="str">
            <v>0</v>
          </cell>
          <cell r="N253">
            <v>38605</v>
          </cell>
          <cell r="O253" t="str">
            <v>12</v>
          </cell>
          <cell r="P253">
            <v>38605</v>
          </cell>
          <cell r="Q253" t="str">
            <v/>
          </cell>
          <cell r="R253">
            <v>100</v>
          </cell>
          <cell r="S253">
            <v>1689000</v>
          </cell>
          <cell r="T253">
            <v>141000</v>
          </cell>
          <cell r="U253" t="str">
            <v>Pendopo</v>
          </cell>
          <cell r="V253" t="str">
            <v>07 Akademi / Sarmud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B254" t="str">
            <v>744802</v>
          </cell>
          <cell r="C254" t="str">
            <v>Bpk. RONI ARAFIK</v>
          </cell>
          <cell r="D254" t="str">
            <v>PWTT</v>
          </cell>
          <cell r="E254">
            <v>29931</v>
          </cell>
          <cell r="F254">
            <v>24</v>
          </cell>
          <cell r="G254" t="str">
            <v>Biasa</v>
          </cell>
          <cell r="H254" t="str">
            <v>AOB</v>
          </cell>
          <cell r="I254" t="str">
            <v>EP13C2</v>
          </cell>
          <cell r="J254" t="str">
            <v>U020017</v>
          </cell>
          <cell r="K254" t="str">
            <v>Area Operasi Barat</v>
          </cell>
          <cell r="L254" t="str">
            <v>Non Establish</v>
          </cell>
          <cell r="M254" t="str">
            <v>0</v>
          </cell>
          <cell r="N254">
            <v>38605</v>
          </cell>
          <cell r="O254" t="str">
            <v>12</v>
          </cell>
          <cell r="P254">
            <v>38605</v>
          </cell>
          <cell r="Q254" t="str">
            <v/>
          </cell>
          <cell r="R254">
            <v>100</v>
          </cell>
          <cell r="S254">
            <v>1689000</v>
          </cell>
          <cell r="T254">
            <v>141800</v>
          </cell>
          <cell r="U254" t="str">
            <v>Pendopo</v>
          </cell>
          <cell r="V254" t="str">
            <v>07 Akademi / Sarmud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B255" t="str">
            <v>744801</v>
          </cell>
          <cell r="C255" t="str">
            <v>Bpk. RAJIB</v>
          </cell>
          <cell r="D255" t="str">
            <v>PWTT</v>
          </cell>
          <cell r="E255">
            <v>30394</v>
          </cell>
          <cell r="F255">
            <v>22</v>
          </cell>
          <cell r="G255" t="str">
            <v>Biasa</v>
          </cell>
          <cell r="H255" t="str">
            <v>AOB</v>
          </cell>
          <cell r="I255" t="str">
            <v>EP13C2</v>
          </cell>
          <cell r="J255" t="str">
            <v>U020017</v>
          </cell>
          <cell r="K255" t="str">
            <v>Area Operasi Barat</v>
          </cell>
          <cell r="L255" t="str">
            <v>Non Establish</v>
          </cell>
          <cell r="M255" t="str">
            <v>0</v>
          </cell>
          <cell r="N255">
            <v>38605</v>
          </cell>
          <cell r="O255" t="str">
            <v>12</v>
          </cell>
          <cell r="P255">
            <v>38605</v>
          </cell>
          <cell r="Q255" t="str">
            <v/>
          </cell>
          <cell r="R255">
            <v>100</v>
          </cell>
          <cell r="S255">
            <v>1689000</v>
          </cell>
          <cell r="T255">
            <v>141800</v>
          </cell>
          <cell r="U255" t="str">
            <v>Pendopo</v>
          </cell>
          <cell r="V255" t="str">
            <v>07 Akademi / Sarmud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</row>
        <row r="256">
          <cell r="B256" t="str">
            <v>744800</v>
          </cell>
          <cell r="C256" t="str">
            <v>Bpk. RAHMAT ADIKURNIAWAN</v>
          </cell>
          <cell r="D256" t="str">
            <v>PWTT</v>
          </cell>
          <cell r="E256">
            <v>29640</v>
          </cell>
          <cell r="F256">
            <v>24</v>
          </cell>
          <cell r="G256" t="str">
            <v>Biasa</v>
          </cell>
          <cell r="H256" t="str">
            <v>AOB</v>
          </cell>
          <cell r="I256" t="str">
            <v>EP13C2</v>
          </cell>
          <cell r="J256" t="str">
            <v>U020017</v>
          </cell>
          <cell r="K256" t="str">
            <v>Area Operasi Barat</v>
          </cell>
          <cell r="L256" t="str">
            <v>Non Establish</v>
          </cell>
          <cell r="M256" t="str">
            <v>0</v>
          </cell>
          <cell r="N256">
            <v>38605</v>
          </cell>
          <cell r="O256" t="str">
            <v>12</v>
          </cell>
          <cell r="P256">
            <v>38605</v>
          </cell>
          <cell r="Q256" t="str">
            <v/>
          </cell>
          <cell r="R256" t="str">
            <v>200</v>
          </cell>
          <cell r="S256">
            <v>1689000</v>
          </cell>
          <cell r="T256">
            <v>141800</v>
          </cell>
          <cell r="U256" t="str">
            <v>Pendopo</v>
          </cell>
          <cell r="V256" t="str">
            <v>07 Akademi / Sarmud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744857</v>
          </cell>
          <cell r="C257" t="str">
            <v>Bpk. AHMAD NURHADI</v>
          </cell>
          <cell r="D257" t="str">
            <v>PWTT</v>
          </cell>
          <cell r="E257">
            <v>26814</v>
          </cell>
          <cell r="F257">
            <v>32</v>
          </cell>
          <cell r="G257" t="str">
            <v>Biasa</v>
          </cell>
          <cell r="H257" t="str">
            <v>AOB</v>
          </cell>
          <cell r="I257" t="str">
            <v>EP13C2</v>
          </cell>
          <cell r="J257" t="str">
            <v>U020017</v>
          </cell>
          <cell r="K257" t="str">
            <v>Area Operasi Barat</v>
          </cell>
          <cell r="L257" t="str">
            <v>Non Establish</v>
          </cell>
          <cell r="M257" t="str">
            <v>0</v>
          </cell>
          <cell r="N257">
            <v>38605</v>
          </cell>
          <cell r="O257" t="str">
            <v>15</v>
          </cell>
          <cell r="P257">
            <v>38605</v>
          </cell>
          <cell r="Q257" t="str">
            <v/>
          </cell>
          <cell r="R257" t="str">
            <v>200</v>
          </cell>
          <cell r="S257">
            <v>1267000</v>
          </cell>
          <cell r="T257">
            <v>98300</v>
          </cell>
          <cell r="U257" t="str">
            <v>Pendopo</v>
          </cell>
          <cell r="V257" t="str">
            <v>09 PT - S1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</row>
        <row r="258">
          <cell r="B258" t="str">
            <v>584661</v>
          </cell>
          <cell r="C258" t="str">
            <v>Bpk. SUPRAPTO</v>
          </cell>
          <cell r="D258" t="str">
            <v>PWTT</v>
          </cell>
          <cell r="E258">
            <v>20091</v>
          </cell>
          <cell r="F258">
            <v>50</v>
          </cell>
          <cell r="G258" t="str">
            <v>Utama</v>
          </cell>
          <cell r="H258" t="str">
            <v>AOB</v>
          </cell>
          <cell r="I258" t="str">
            <v>EP13C1</v>
          </cell>
          <cell r="J258" t="str">
            <v>U020018</v>
          </cell>
          <cell r="K258" t="str">
            <v>Ren. Ops. / AOB</v>
          </cell>
          <cell r="L258" t="str">
            <v>Kepala Perencanaan Operasi</v>
          </cell>
          <cell r="M258" t="str">
            <v>02</v>
          </cell>
          <cell r="N258">
            <v>38261</v>
          </cell>
          <cell r="O258" t="str">
            <v>03</v>
          </cell>
          <cell r="P258">
            <v>37530</v>
          </cell>
          <cell r="Q258" t="str">
            <v>3</v>
          </cell>
          <cell r="R258" t="str">
            <v>203</v>
          </cell>
          <cell r="S258">
            <v>13739385</v>
          </cell>
          <cell r="T258">
            <v>785300</v>
          </cell>
          <cell r="U258" t="str">
            <v>Pendopo</v>
          </cell>
          <cell r="V258" t="str">
            <v>07 Akademi / Sarmud</v>
          </cell>
          <cell r="W258">
            <v>6</v>
          </cell>
          <cell r="X258">
            <v>6</v>
          </cell>
          <cell r="Y258">
            <v>6</v>
          </cell>
          <cell r="Z258">
            <v>6</v>
          </cell>
          <cell r="AA258">
            <v>6</v>
          </cell>
        </row>
        <row r="259">
          <cell r="B259" t="str">
            <v>659749</v>
          </cell>
          <cell r="C259" t="str">
            <v>Bpk. MUHAMMAD AMIN</v>
          </cell>
          <cell r="D259" t="str">
            <v>PWTT</v>
          </cell>
          <cell r="E259">
            <v>20741</v>
          </cell>
          <cell r="F259">
            <v>49</v>
          </cell>
          <cell r="G259" t="str">
            <v>Madya</v>
          </cell>
          <cell r="H259" t="str">
            <v>AOB</v>
          </cell>
          <cell r="I259" t="str">
            <v>EP13C1</v>
          </cell>
          <cell r="J259" t="str">
            <v>U020018</v>
          </cell>
          <cell r="K259" t="str">
            <v>Ren. Ops. / AOB</v>
          </cell>
          <cell r="L259" t="str">
            <v>Pengawas Ukur Bawah Tanah/ Dyn Sonolog</v>
          </cell>
          <cell r="M259" t="str">
            <v>06</v>
          </cell>
          <cell r="N259">
            <v>37431</v>
          </cell>
          <cell r="O259" t="str">
            <v>08</v>
          </cell>
          <cell r="P259">
            <v>38443</v>
          </cell>
          <cell r="Q259" t="str">
            <v>4</v>
          </cell>
          <cell r="R259" t="str">
            <v>202</v>
          </cell>
          <cell r="S259">
            <v>5846921</v>
          </cell>
          <cell r="T259">
            <v>353760</v>
          </cell>
          <cell r="U259" t="str">
            <v>Pendopo</v>
          </cell>
          <cell r="V259" t="str">
            <v>06 Kejur. III (AKA)</v>
          </cell>
          <cell r="W259" t="str">
            <v xml:space="preserve">5 </v>
          </cell>
          <cell r="X259" t="str">
            <v xml:space="preserve">6 </v>
          </cell>
          <cell r="Y259" t="str">
            <v xml:space="preserve">6 </v>
          </cell>
          <cell r="Z259">
            <v>5</v>
          </cell>
          <cell r="AA259">
            <v>5</v>
          </cell>
        </row>
        <row r="260">
          <cell r="B260" t="str">
            <v>744418</v>
          </cell>
          <cell r="C260" t="str">
            <v>Bpk. I KETUT MANIK SATWIKA DHARMA</v>
          </cell>
          <cell r="D260" t="str">
            <v>PWTT</v>
          </cell>
          <cell r="E260">
            <v>28593</v>
          </cell>
          <cell r="F260">
            <v>27</v>
          </cell>
          <cell r="G260" t="str">
            <v>Madya</v>
          </cell>
          <cell r="H260" t="str">
            <v>AOB</v>
          </cell>
          <cell r="I260" t="str">
            <v>EP13C1</v>
          </cell>
          <cell r="J260" t="str">
            <v>U020018</v>
          </cell>
          <cell r="K260" t="str">
            <v>Ren. Ops. / AOB</v>
          </cell>
          <cell r="L260" t="str">
            <v>Pengawas Utama Ren. Kerja &amp; Eval. Ekon.</v>
          </cell>
          <cell r="M260" t="str">
            <v>05</v>
          </cell>
          <cell r="N260">
            <v>38336</v>
          </cell>
          <cell r="O260" t="str">
            <v>08</v>
          </cell>
          <cell r="P260">
            <v>37956</v>
          </cell>
          <cell r="Q260" t="str">
            <v>1</v>
          </cell>
          <cell r="R260">
            <v>100</v>
          </cell>
          <cell r="S260">
            <v>3141150</v>
          </cell>
          <cell r="T260">
            <v>264440</v>
          </cell>
          <cell r="U260" t="str">
            <v>Pendopo</v>
          </cell>
          <cell r="V260" t="str">
            <v>09 PT - S1</v>
          </cell>
          <cell r="W260">
            <v>0</v>
          </cell>
          <cell r="X260">
            <v>0</v>
          </cell>
          <cell r="Y260">
            <v>0</v>
          </cell>
          <cell r="Z260">
            <v>1</v>
          </cell>
          <cell r="AA260">
            <v>5</v>
          </cell>
        </row>
        <row r="261">
          <cell r="B261" t="str">
            <v>553087</v>
          </cell>
          <cell r="C261" t="str">
            <v>Bpk. SELAMET HERYADI</v>
          </cell>
          <cell r="D261" t="str">
            <v>PWTT</v>
          </cell>
          <cell r="E261">
            <v>21127</v>
          </cell>
          <cell r="F261">
            <v>48</v>
          </cell>
          <cell r="G261" t="str">
            <v>Biasa</v>
          </cell>
          <cell r="H261" t="str">
            <v>AOB</v>
          </cell>
          <cell r="I261" t="str">
            <v>EP13C1</v>
          </cell>
          <cell r="J261" t="str">
            <v>U020018</v>
          </cell>
          <cell r="K261" t="str">
            <v>Ren. Ops. / AOB</v>
          </cell>
          <cell r="L261" t="str">
            <v>Pengawas Bengkel K Sembur Buatan &amp; Labor</v>
          </cell>
          <cell r="M261" t="str">
            <v>06</v>
          </cell>
          <cell r="N261">
            <v>37354</v>
          </cell>
          <cell r="O261" t="str">
            <v>10</v>
          </cell>
          <cell r="P261">
            <v>37712</v>
          </cell>
          <cell r="Q261" t="str">
            <v>4</v>
          </cell>
          <cell r="R261" t="str">
            <v>203</v>
          </cell>
          <cell r="S261">
            <v>4258542</v>
          </cell>
          <cell r="T261">
            <v>258750</v>
          </cell>
          <cell r="U261" t="str">
            <v>Pendopo</v>
          </cell>
          <cell r="V261" t="str">
            <v>05 SLTA</v>
          </cell>
          <cell r="W261" t="str">
            <v xml:space="preserve">5 </v>
          </cell>
          <cell r="X261" t="str">
            <v xml:space="preserve">5 </v>
          </cell>
          <cell r="Y261" t="str">
            <v xml:space="preserve">4 </v>
          </cell>
          <cell r="Z261">
            <v>5</v>
          </cell>
          <cell r="AA261">
            <v>5</v>
          </cell>
        </row>
        <row r="262">
          <cell r="B262" t="str">
            <v>675981</v>
          </cell>
          <cell r="C262" t="str">
            <v>Bpk. SULKOPNI</v>
          </cell>
          <cell r="D262" t="str">
            <v>PWTT</v>
          </cell>
          <cell r="E262">
            <v>23431</v>
          </cell>
          <cell r="F262">
            <v>41</v>
          </cell>
          <cell r="G262" t="str">
            <v>Biasa</v>
          </cell>
          <cell r="H262" t="str">
            <v>AOB</v>
          </cell>
          <cell r="I262" t="str">
            <v>EP13C1</v>
          </cell>
          <cell r="J262" t="str">
            <v>U020018</v>
          </cell>
          <cell r="K262" t="str">
            <v>Ren. Ops. / AOB</v>
          </cell>
          <cell r="L262" t="str">
            <v>Pengawas Data Potensi &amp; Fas. Prod.</v>
          </cell>
          <cell r="M262" t="str">
            <v>07</v>
          </cell>
          <cell r="N262">
            <v>38539</v>
          </cell>
          <cell r="O262" t="str">
            <v>10</v>
          </cell>
          <cell r="P262">
            <v>38443</v>
          </cell>
          <cell r="Q262" t="str">
            <v>4</v>
          </cell>
          <cell r="R262">
            <v>100</v>
          </cell>
          <cell r="S262">
            <v>4165260</v>
          </cell>
          <cell r="T262">
            <v>243200</v>
          </cell>
          <cell r="U262" t="str">
            <v>Pendopo</v>
          </cell>
          <cell r="V262" t="str">
            <v>06 Kejur. III (AKA)</v>
          </cell>
          <cell r="W262" t="str">
            <v xml:space="preserve">5 </v>
          </cell>
          <cell r="X262" t="str">
            <v xml:space="preserve">6 </v>
          </cell>
          <cell r="Y262" t="str">
            <v xml:space="preserve">5 </v>
          </cell>
          <cell r="Z262">
            <v>6</v>
          </cell>
          <cell r="AA262">
            <v>6</v>
          </cell>
        </row>
        <row r="263">
          <cell r="B263" t="str">
            <v>676118</v>
          </cell>
          <cell r="C263" t="str">
            <v>Bpk. ROMLI</v>
          </cell>
          <cell r="D263" t="str">
            <v>PWTT</v>
          </cell>
          <cell r="E263">
            <v>22526</v>
          </cell>
          <cell r="F263">
            <v>44</v>
          </cell>
          <cell r="G263" t="str">
            <v>Biasa</v>
          </cell>
          <cell r="H263" t="str">
            <v>AOB</v>
          </cell>
          <cell r="I263" t="str">
            <v>EP13C1</v>
          </cell>
          <cell r="J263" t="str">
            <v>U020018</v>
          </cell>
          <cell r="K263" t="str">
            <v>Ren. Ops. / AOB</v>
          </cell>
          <cell r="L263" t="str">
            <v>Pengawas Administrasi Umum</v>
          </cell>
          <cell r="M263" t="str">
            <v>07</v>
          </cell>
          <cell r="N263">
            <v>37354</v>
          </cell>
          <cell r="O263" t="str">
            <v>10</v>
          </cell>
          <cell r="P263">
            <v>38078</v>
          </cell>
          <cell r="Q263" t="str">
            <v>3</v>
          </cell>
          <cell r="R263" t="str">
            <v>202</v>
          </cell>
          <cell r="S263">
            <v>3945752</v>
          </cell>
          <cell r="T263">
            <v>243200</v>
          </cell>
          <cell r="U263" t="str">
            <v>Pendopo</v>
          </cell>
          <cell r="V263" t="str">
            <v>06 Kejur. III (AKA)</v>
          </cell>
          <cell r="W263" t="str">
            <v xml:space="preserve">5 </v>
          </cell>
          <cell r="X263" t="str">
            <v xml:space="preserve">6 </v>
          </cell>
          <cell r="Y263" t="str">
            <v xml:space="preserve">5 </v>
          </cell>
          <cell r="Z263">
            <v>6</v>
          </cell>
          <cell r="AA263">
            <v>5</v>
          </cell>
        </row>
        <row r="264">
          <cell r="B264" t="str">
            <v>680265</v>
          </cell>
          <cell r="C264" t="str">
            <v>Bpk. ALI AKBAR</v>
          </cell>
          <cell r="D264" t="str">
            <v>PWTT</v>
          </cell>
          <cell r="E264">
            <v>22398</v>
          </cell>
          <cell r="F264">
            <v>44</v>
          </cell>
          <cell r="G264" t="str">
            <v>Biasa</v>
          </cell>
          <cell r="H264" t="str">
            <v>AOB</v>
          </cell>
          <cell r="I264" t="str">
            <v>EP13C1</v>
          </cell>
          <cell r="J264" t="str">
            <v>U020018</v>
          </cell>
          <cell r="K264" t="str">
            <v>Ren. Ops. / AOB</v>
          </cell>
          <cell r="L264" t="str">
            <v>Pengawas Quality Accounting Migas</v>
          </cell>
          <cell r="M264" t="str">
            <v>07</v>
          </cell>
          <cell r="N264">
            <v>37354</v>
          </cell>
          <cell r="O264" t="str">
            <v>10</v>
          </cell>
          <cell r="P264">
            <v>38261</v>
          </cell>
          <cell r="Q264" t="str">
            <v>4</v>
          </cell>
          <cell r="R264" t="str">
            <v>203</v>
          </cell>
          <cell r="S264">
            <v>4114009</v>
          </cell>
          <cell r="T264">
            <v>246310</v>
          </cell>
          <cell r="U264" t="str">
            <v>Pendopo</v>
          </cell>
          <cell r="V264" t="str">
            <v>06 Kejur. III (AKA)</v>
          </cell>
          <cell r="W264" t="str">
            <v xml:space="preserve">6 </v>
          </cell>
          <cell r="X264" t="str">
            <v xml:space="preserve">6 </v>
          </cell>
          <cell r="Y264" t="str">
            <v xml:space="preserve">6 </v>
          </cell>
          <cell r="Z264">
            <v>6</v>
          </cell>
          <cell r="AA264">
            <v>6</v>
          </cell>
        </row>
        <row r="265">
          <cell r="B265" t="str">
            <v>679991</v>
          </cell>
          <cell r="C265" t="str">
            <v>Bpk. A. YESMAN</v>
          </cell>
          <cell r="D265" t="str">
            <v>PWTT</v>
          </cell>
          <cell r="E265">
            <v>21978</v>
          </cell>
          <cell r="F265">
            <v>45</v>
          </cell>
          <cell r="G265" t="str">
            <v>Biasa</v>
          </cell>
          <cell r="H265" t="str">
            <v>AOB</v>
          </cell>
          <cell r="I265" t="str">
            <v>EP13C1</v>
          </cell>
          <cell r="J265" t="str">
            <v>U020018</v>
          </cell>
          <cell r="K265" t="str">
            <v>Ren. Ops. / AOB</v>
          </cell>
          <cell r="L265" t="str">
            <v>Pengawas Instru. Kalibrasi &amp; Test Unit</v>
          </cell>
          <cell r="M265" t="str">
            <v>06</v>
          </cell>
          <cell r="N265">
            <v>37742</v>
          </cell>
          <cell r="O265" t="str">
            <v>11</v>
          </cell>
          <cell r="P265">
            <v>37530</v>
          </cell>
          <cell r="Q265" t="str">
            <v>4</v>
          </cell>
          <cell r="R265" t="str">
            <v>202</v>
          </cell>
          <cell r="S265">
            <v>3731523</v>
          </cell>
          <cell r="T265">
            <v>212450</v>
          </cell>
          <cell r="U265" t="str">
            <v>Pendopo</v>
          </cell>
          <cell r="V265" t="str">
            <v>05 SLTA</v>
          </cell>
          <cell r="W265" t="str">
            <v xml:space="preserve">5 </v>
          </cell>
          <cell r="X265" t="str">
            <v xml:space="preserve">6 </v>
          </cell>
          <cell r="Y265" t="str">
            <v xml:space="preserve">5 </v>
          </cell>
          <cell r="Z265">
            <v>5</v>
          </cell>
          <cell r="AA265">
            <v>6</v>
          </cell>
        </row>
        <row r="266">
          <cell r="B266" t="str">
            <v>462991</v>
          </cell>
          <cell r="C266" t="str">
            <v>Bpk. SUNARTO</v>
          </cell>
          <cell r="D266" t="str">
            <v>PWTT</v>
          </cell>
          <cell r="E266">
            <v>19399</v>
          </cell>
          <cell r="F266">
            <v>52</v>
          </cell>
          <cell r="G266" t="str">
            <v>Utama</v>
          </cell>
          <cell r="H266" t="str">
            <v>AOB</v>
          </cell>
          <cell r="I266" t="str">
            <v>EP13C2</v>
          </cell>
          <cell r="J266" t="str">
            <v>U020019</v>
          </cell>
          <cell r="K266" t="str">
            <v>Ops. Prod. / AOB</v>
          </cell>
          <cell r="L266" t="str">
            <v>Kepala Operasi Produksi</v>
          </cell>
          <cell r="M266" t="str">
            <v>02</v>
          </cell>
          <cell r="N266">
            <v>37746</v>
          </cell>
          <cell r="O266" t="str">
            <v>04</v>
          </cell>
          <cell r="P266">
            <v>37712</v>
          </cell>
          <cell r="Q266" t="str">
            <v>3</v>
          </cell>
          <cell r="R266" t="str">
            <v>202</v>
          </cell>
          <cell r="S266">
            <v>11632571</v>
          </cell>
          <cell r="T266">
            <v>759350</v>
          </cell>
          <cell r="U266" t="str">
            <v>Pendopo</v>
          </cell>
          <cell r="V266" t="str">
            <v>06 Kejur. III (AKA)</v>
          </cell>
          <cell r="W266" t="str">
            <v xml:space="preserve">6 </v>
          </cell>
          <cell r="X266" t="str">
            <v xml:space="preserve">6 </v>
          </cell>
          <cell r="Y266" t="str">
            <v xml:space="preserve">6 </v>
          </cell>
          <cell r="Z266">
            <v>6</v>
          </cell>
          <cell r="AA266">
            <v>6</v>
          </cell>
        </row>
        <row r="267">
          <cell r="B267" t="str">
            <v>675787</v>
          </cell>
          <cell r="C267" t="str">
            <v>Bpk. MUSIRAN USUP</v>
          </cell>
          <cell r="D267" t="str">
            <v>PWTT</v>
          </cell>
          <cell r="E267">
            <v>19718</v>
          </cell>
          <cell r="F267">
            <v>52</v>
          </cell>
          <cell r="G267" t="str">
            <v>Biasa</v>
          </cell>
          <cell r="H267" t="str">
            <v>AOB</v>
          </cell>
          <cell r="I267" t="str">
            <v>EP13C2</v>
          </cell>
          <cell r="J267" t="str">
            <v>U020019</v>
          </cell>
          <cell r="K267" t="str">
            <v>Ops. Prod. / AOB</v>
          </cell>
          <cell r="L267" t="str">
            <v>Pengawas Administrasi Migas</v>
          </cell>
          <cell r="M267" t="str">
            <v>07</v>
          </cell>
          <cell r="N267">
            <v>37354</v>
          </cell>
          <cell r="O267" t="str">
            <v>10</v>
          </cell>
          <cell r="P267">
            <v>38261</v>
          </cell>
          <cell r="Q267" t="str">
            <v>4</v>
          </cell>
          <cell r="R267" t="str">
            <v>203</v>
          </cell>
          <cell r="S267">
            <v>4245977</v>
          </cell>
          <cell r="T267">
            <v>243200</v>
          </cell>
          <cell r="U267" t="str">
            <v>Pendopo</v>
          </cell>
          <cell r="V267" t="str">
            <v>05 SLTA</v>
          </cell>
          <cell r="W267" t="str">
            <v xml:space="preserve">5 </v>
          </cell>
          <cell r="X267" t="str">
            <v xml:space="preserve">6 </v>
          </cell>
          <cell r="Y267" t="str">
            <v xml:space="preserve">5 </v>
          </cell>
          <cell r="Z267">
            <v>6</v>
          </cell>
          <cell r="AA267">
            <v>6</v>
          </cell>
        </row>
        <row r="268">
          <cell r="B268" t="str">
            <v>467884</v>
          </cell>
          <cell r="C268" t="str">
            <v>Bpk. ARIANTO</v>
          </cell>
          <cell r="D268" t="str">
            <v>PWTT</v>
          </cell>
          <cell r="E268">
            <v>19056</v>
          </cell>
          <cell r="F268">
            <v>53</v>
          </cell>
          <cell r="G268" t="str">
            <v>Madya</v>
          </cell>
          <cell r="H268" t="str">
            <v>AOB</v>
          </cell>
          <cell r="I268" t="str">
            <v>EP13C2</v>
          </cell>
          <cell r="J268" t="str">
            <v>U020020</v>
          </cell>
          <cell r="K268" t="str">
            <v>Distrik I / AOB</v>
          </cell>
          <cell r="L268" t="str">
            <v>Kepala Distrik I</v>
          </cell>
          <cell r="M268" t="str">
            <v>04</v>
          </cell>
          <cell r="N268">
            <v>38539</v>
          </cell>
          <cell r="O268" t="str">
            <v>07</v>
          </cell>
          <cell r="P268">
            <v>38261</v>
          </cell>
          <cell r="Q268" t="str">
            <v>4</v>
          </cell>
          <cell r="R268" t="str">
            <v>203</v>
          </cell>
          <cell r="S268">
            <v>6625504</v>
          </cell>
          <cell r="T268">
            <v>459914</v>
          </cell>
          <cell r="U268" t="str">
            <v>Pendopo</v>
          </cell>
          <cell r="V268" t="str">
            <v>06 Kejur. III (AKA)</v>
          </cell>
          <cell r="W268" t="str">
            <v xml:space="preserve">6 </v>
          </cell>
          <cell r="X268" t="str">
            <v xml:space="preserve">6 </v>
          </cell>
          <cell r="Y268" t="str">
            <v xml:space="preserve">6 </v>
          </cell>
          <cell r="Z268">
            <v>6</v>
          </cell>
          <cell r="AA268">
            <v>5</v>
          </cell>
        </row>
        <row r="269">
          <cell r="B269" t="str">
            <v>468775</v>
          </cell>
          <cell r="C269" t="str">
            <v>Bpk. NURDIN  M</v>
          </cell>
          <cell r="D269" t="str">
            <v>PWTT</v>
          </cell>
          <cell r="E269">
            <v>20295</v>
          </cell>
          <cell r="F269">
            <v>50</v>
          </cell>
          <cell r="G269" t="str">
            <v>Madya</v>
          </cell>
          <cell r="H269" t="str">
            <v>AOB</v>
          </cell>
          <cell r="I269" t="str">
            <v>EP13C2</v>
          </cell>
          <cell r="J269" t="str">
            <v>U020020</v>
          </cell>
          <cell r="K269" t="str">
            <v>Distrik I / AOB</v>
          </cell>
          <cell r="L269" t="str">
            <v>Pengawas Utama Str BNG, BTN, DRS &amp; CND</v>
          </cell>
          <cell r="M269" t="str">
            <v>05</v>
          </cell>
          <cell r="N269">
            <v>37544</v>
          </cell>
          <cell r="O269" t="str">
            <v>08</v>
          </cell>
          <cell r="P269">
            <v>38443</v>
          </cell>
          <cell r="Q269" t="str">
            <v>4</v>
          </cell>
          <cell r="R269" t="str">
            <v>203</v>
          </cell>
          <cell r="S269">
            <v>5963203</v>
          </cell>
          <cell r="T269">
            <v>378120</v>
          </cell>
          <cell r="U269" t="str">
            <v>Pendopo</v>
          </cell>
          <cell r="V269" t="str">
            <v>06 Kejur. III (AKA)</v>
          </cell>
          <cell r="W269" t="str">
            <v xml:space="preserve">6 </v>
          </cell>
          <cell r="X269" t="str">
            <v xml:space="preserve">6 </v>
          </cell>
          <cell r="Y269" t="str">
            <v xml:space="preserve">5 </v>
          </cell>
          <cell r="Z269">
            <v>5</v>
          </cell>
          <cell r="AA269">
            <v>5</v>
          </cell>
        </row>
        <row r="270">
          <cell r="B270" t="str">
            <v>659076</v>
          </cell>
          <cell r="C270" t="str">
            <v>Bpk. MUHAMMAD UMAR R.</v>
          </cell>
          <cell r="D270" t="str">
            <v>PWTT</v>
          </cell>
          <cell r="E270">
            <v>18825</v>
          </cell>
          <cell r="F270">
            <v>54</v>
          </cell>
          <cell r="G270" t="str">
            <v>Madya</v>
          </cell>
          <cell r="H270" t="str">
            <v>AOB</v>
          </cell>
          <cell r="I270" t="str">
            <v>EP13C2</v>
          </cell>
          <cell r="J270" t="str">
            <v>U020020</v>
          </cell>
          <cell r="K270" t="str">
            <v>Distrik I / AOB</v>
          </cell>
          <cell r="L270" t="str">
            <v>Pengawas Operasi Sumur Pipa</v>
          </cell>
          <cell r="M270" t="str">
            <v>07</v>
          </cell>
          <cell r="N270">
            <v>37354</v>
          </cell>
          <cell r="O270" t="str">
            <v>08</v>
          </cell>
          <cell r="P270">
            <v>38443</v>
          </cell>
          <cell r="Q270" t="str">
            <v>3</v>
          </cell>
          <cell r="R270" t="str">
            <v>203</v>
          </cell>
          <cell r="S270">
            <v>5682268</v>
          </cell>
          <cell r="T270">
            <v>385555</v>
          </cell>
          <cell r="U270" t="str">
            <v>Pendopo</v>
          </cell>
          <cell r="V270" t="str">
            <v>01 SD dan Setara</v>
          </cell>
          <cell r="W270" t="str">
            <v xml:space="preserve">6 </v>
          </cell>
          <cell r="X270" t="str">
            <v xml:space="preserve">6 </v>
          </cell>
          <cell r="Y270" t="str">
            <v xml:space="preserve">5 </v>
          </cell>
          <cell r="Z270">
            <v>5</v>
          </cell>
          <cell r="AA270">
            <v>5</v>
          </cell>
        </row>
        <row r="271">
          <cell r="B271" t="str">
            <v>659092</v>
          </cell>
          <cell r="C271" t="str">
            <v>Bpk. WAWAN SAPEI</v>
          </cell>
          <cell r="D271" t="str">
            <v>PWTT</v>
          </cell>
          <cell r="E271">
            <v>20653</v>
          </cell>
          <cell r="F271">
            <v>49</v>
          </cell>
          <cell r="G271" t="str">
            <v>Madya</v>
          </cell>
          <cell r="H271" t="str">
            <v>AOB</v>
          </cell>
          <cell r="I271" t="str">
            <v>EP13C2</v>
          </cell>
          <cell r="J271" t="str">
            <v>U020020</v>
          </cell>
          <cell r="K271" t="str">
            <v>Distrik I / AOB</v>
          </cell>
          <cell r="L271" t="str">
            <v>Pengawas Utama Struktur BKT, BRN</v>
          </cell>
          <cell r="M271" t="str">
            <v>05</v>
          </cell>
          <cell r="N271">
            <v>37669</v>
          </cell>
          <cell r="O271" t="str">
            <v>09</v>
          </cell>
          <cell r="P271">
            <v>37347</v>
          </cell>
          <cell r="Q271" t="str">
            <v>4</v>
          </cell>
          <cell r="R271" t="str">
            <v>203</v>
          </cell>
          <cell r="S271">
            <v>5311195</v>
          </cell>
          <cell r="T271">
            <v>313180</v>
          </cell>
          <cell r="U271" t="str">
            <v>Pendopo</v>
          </cell>
          <cell r="V271" t="str">
            <v>05 SLTA</v>
          </cell>
          <cell r="W271" t="str">
            <v xml:space="preserve">6 </v>
          </cell>
          <cell r="X271" t="str">
            <v xml:space="preserve">6 </v>
          </cell>
          <cell r="Y271" t="str">
            <v xml:space="preserve">6 </v>
          </cell>
          <cell r="Z271">
            <v>4</v>
          </cell>
          <cell r="AA271">
            <v>5</v>
          </cell>
        </row>
        <row r="272">
          <cell r="B272" t="str">
            <v>398953</v>
          </cell>
          <cell r="C272" t="str">
            <v>Bpk. D J O N I</v>
          </cell>
          <cell r="D272" t="str">
            <v>PWTT</v>
          </cell>
          <cell r="E272">
            <v>19922</v>
          </cell>
          <cell r="F272">
            <v>51</v>
          </cell>
          <cell r="G272" t="str">
            <v>Madya</v>
          </cell>
          <cell r="H272" t="str">
            <v>AOB</v>
          </cell>
          <cell r="I272" t="str">
            <v>EP13C2</v>
          </cell>
          <cell r="J272" t="str">
            <v>U020072</v>
          </cell>
          <cell r="K272" t="str">
            <v>Distrik I / AOB</v>
          </cell>
          <cell r="L272" t="str">
            <v>Pengawas Operasi Sumur Pipa</v>
          </cell>
          <cell r="M272" t="str">
            <v>07</v>
          </cell>
          <cell r="N272">
            <v>37354</v>
          </cell>
          <cell r="O272" t="str">
            <v>09</v>
          </cell>
          <cell r="P272">
            <v>38626</v>
          </cell>
          <cell r="Q272" t="str">
            <v>4</v>
          </cell>
          <cell r="R272" t="str">
            <v>203</v>
          </cell>
          <cell r="S272">
            <v>5795911</v>
          </cell>
          <cell r="T272">
            <v>341980</v>
          </cell>
          <cell r="U272" t="str">
            <v>Pendopo</v>
          </cell>
          <cell r="V272" t="str">
            <v>03 SLTP</v>
          </cell>
          <cell r="W272" t="str">
            <v xml:space="preserve">5 </v>
          </cell>
          <cell r="X272" t="str">
            <v xml:space="preserve">6 </v>
          </cell>
          <cell r="Y272" t="str">
            <v xml:space="preserve">5 </v>
          </cell>
          <cell r="Z272">
            <v>6</v>
          </cell>
          <cell r="AA272">
            <v>5</v>
          </cell>
        </row>
        <row r="273">
          <cell r="B273" t="str">
            <v>468897</v>
          </cell>
          <cell r="C273" t="str">
            <v>Bpk. RUSMALI</v>
          </cell>
          <cell r="D273" t="str">
            <v>PWTT</v>
          </cell>
          <cell r="E273">
            <v>20485</v>
          </cell>
          <cell r="F273">
            <v>49</v>
          </cell>
          <cell r="G273" t="str">
            <v>Biasa</v>
          </cell>
          <cell r="H273" t="str">
            <v>AOB</v>
          </cell>
          <cell r="I273" t="str">
            <v>EP13C2</v>
          </cell>
          <cell r="J273" t="str">
            <v>U020020</v>
          </cell>
          <cell r="K273" t="str">
            <v>Distrik I / AOB</v>
          </cell>
          <cell r="L273" t="str">
            <v>Pengawas Operasi Sumur Pipa</v>
          </cell>
          <cell r="M273" t="str">
            <v>07</v>
          </cell>
          <cell r="N273">
            <v>37354</v>
          </cell>
          <cell r="O273" t="str">
            <v>10</v>
          </cell>
          <cell r="P273">
            <v>37530</v>
          </cell>
          <cell r="Q273" t="str">
            <v>4</v>
          </cell>
          <cell r="R273" t="str">
            <v>203</v>
          </cell>
          <cell r="S273">
            <v>4255442</v>
          </cell>
          <cell r="T273">
            <v>271190</v>
          </cell>
          <cell r="U273" t="str">
            <v>Pendopo</v>
          </cell>
          <cell r="V273" t="str">
            <v>05 SLTA</v>
          </cell>
          <cell r="W273" t="str">
            <v xml:space="preserve">5 </v>
          </cell>
          <cell r="X273" t="str">
            <v xml:space="preserve">5 </v>
          </cell>
          <cell r="Y273" t="str">
            <v xml:space="preserve">5 </v>
          </cell>
          <cell r="Z273">
            <v>5</v>
          </cell>
          <cell r="AA273">
            <v>5</v>
          </cell>
        </row>
        <row r="274">
          <cell r="B274" t="str">
            <v>515932</v>
          </cell>
          <cell r="C274" t="str">
            <v>Bpk. INDRAWADY</v>
          </cell>
          <cell r="D274" t="str">
            <v>PWTT</v>
          </cell>
          <cell r="E274">
            <v>21642</v>
          </cell>
          <cell r="F274">
            <v>46</v>
          </cell>
          <cell r="G274" t="str">
            <v>Biasa</v>
          </cell>
          <cell r="H274" t="str">
            <v>AOB</v>
          </cell>
          <cell r="I274" t="str">
            <v>EP13C2</v>
          </cell>
          <cell r="J274" t="str">
            <v>U020020</v>
          </cell>
          <cell r="K274" t="str">
            <v>Distrik I / AOB</v>
          </cell>
          <cell r="L274" t="str">
            <v>Pengawas Operasi Sumur Pipa</v>
          </cell>
          <cell r="M274" t="str">
            <v>07</v>
          </cell>
          <cell r="N274">
            <v>37354</v>
          </cell>
          <cell r="O274" t="str">
            <v>10</v>
          </cell>
          <cell r="P274">
            <v>38443</v>
          </cell>
          <cell r="Q274" t="str">
            <v>4</v>
          </cell>
          <cell r="R274" t="str">
            <v>202</v>
          </cell>
          <cell r="S274">
            <v>4376623</v>
          </cell>
          <cell r="T274">
            <v>261860</v>
          </cell>
          <cell r="U274" t="str">
            <v>Pendopo</v>
          </cell>
          <cell r="V274" t="str">
            <v>03 SLTP</v>
          </cell>
          <cell r="W274" t="str">
            <v xml:space="preserve">5 </v>
          </cell>
          <cell r="X274" t="str">
            <v xml:space="preserve">6 </v>
          </cell>
          <cell r="Y274" t="str">
            <v xml:space="preserve">5 </v>
          </cell>
          <cell r="Z274">
            <v>6</v>
          </cell>
          <cell r="AA274">
            <v>5</v>
          </cell>
        </row>
        <row r="275">
          <cell r="B275" t="str">
            <v>675795</v>
          </cell>
          <cell r="C275" t="str">
            <v>Bpk. ZAINAL ANWAR</v>
          </cell>
          <cell r="D275" t="str">
            <v>PWTT</v>
          </cell>
          <cell r="E275">
            <v>22771</v>
          </cell>
          <cell r="F275">
            <v>43</v>
          </cell>
          <cell r="G275" t="str">
            <v>Biasa</v>
          </cell>
          <cell r="H275" t="str">
            <v>AOB</v>
          </cell>
          <cell r="I275" t="str">
            <v>EP13C2</v>
          </cell>
          <cell r="J275" t="str">
            <v>U020020</v>
          </cell>
          <cell r="K275" t="str">
            <v>Distrik I / AOB</v>
          </cell>
          <cell r="L275" t="str">
            <v>Pengawas Operasi Stasiun Pengumpul</v>
          </cell>
          <cell r="M275" t="str">
            <v>07</v>
          </cell>
          <cell r="N275">
            <v>37354</v>
          </cell>
          <cell r="O275" t="str">
            <v>10</v>
          </cell>
          <cell r="P275">
            <v>38443</v>
          </cell>
          <cell r="Q275" t="str">
            <v>4</v>
          </cell>
          <cell r="R275" t="str">
            <v>203</v>
          </cell>
          <cell r="S275">
            <v>4088304</v>
          </cell>
          <cell r="T275">
            <v>243200</v>
          </cell>
          <cell r="U275" t="str">
            <v>Pendopo</v>
          </cell>
          <cell r="V275" t="str">
            <v>06 Kejur. III (AKA)</v>
          </cell>
          <cell r="W275" t="str">
            <v xml:space="preserve">5 </v>
          </cell>
          <cell r="X275" t="str">
            <v xml:space="preserve">6 </v>
          </cell>
          <cell r="Y275" t="str">
            <v xml:space="preserve">5 </v>
          </cell>
          <cell r="Z275">
            <v>5</v>
          </cell>
          <cell r="AA275">
            <v>5</v>
          </cell>
        </row>
        <row r="276">
          <cell r="B276" t="str">
            <v>675851</v>
          </cell>
          <cell r="C276" t="str">
            <v>Bpk. ZULKARNAEN DJUPRI</v>
          </cell>
          <cell r="D276" t="str">
            <v>PWTT</v>
          </cell>
          <cell r="E276">
            <v>20329</v>
          </cell>
          <cell r="F276">
            <v>50</v>
          </cell>
          <cell r="G276" t="str">
            <v>Biasa</v>
          </cell>
          <cell r="H276" t="str">
            <v>AOB</v>
          </cell>
          <cell r="I276" t="str">
            <v>EP13C2</v>
          </cell>
          <cell r="J276" t="str">
            <v>U020020</v>
          </cell>
          <cell r="K276" t="str">
            <v>Distrik I / AOB</v>
          </cell>
          <cell r="L276" t="str">
            <v>Pengawas Operasi Stasiun Pengumpul</v>
          </cell>
          <cell r="M276" t="str">
            <v>07</v>
          </cell>
          <cell r="N276">
            <v>37354</v>
          </cell>
          <cell r="O276" t="str">
            <v>11</v>
          </cell>
          <cell r="P276">
            <v>37712</v>
          </cell>
          <cell r="Q276" t="str">
            <v>4</v>
          </cell>
          <cell r="R276" t="str">
            <v>203</v>
          </cell>
          <cell r="S276">
            <v>3766726</v>
          </cell>
          <cell r="T276">
            <v>223450</v>
          </cell>
          <cell r="U276" t="str">
            <v>Pendopo</v>
          </cell>
          <cell r="V276" t="str">
            <v>05 SLTA</v>
          </cell>
          <cell r="W276" t="str">
            <v xml:space="preserve">5 </v>
          </cell>
          <cell r="X276" t="str">
            <v xml:space="preserve">6 </v>
          </cell>
          <cell r="Y276" t="str">
            <v xml:space="preserve">5 </v>
          </cell>
          <cell r="Z276">
            <v>5</v>
          </cell>
          <cell r="AA276">
            <v>4</v>
          </cell>
        </row>
        <row r="277">
          <cell r="B277" t="str">
            <v>680062</v>
          </cell>
          <cell r="C277" t="str">
            <v>Bpk. EDI SUYATIN</v>
          </cell>
          <cell r="D277" t="str">
            <v>PWTT</v>
          </cell>
          <cell r="E277">
            <v>21932</v>
          </cell>
          <cell r="F277">
            <v>45</v>
          </cell>
          <cell r="G277" t="str">
            <v>Biasa</v>
          </cell>
          <cell r="H277" t="str">
            <v>AOB</v>
          </cell>
          <cell r="I277" t="str">
            <v>EP13C2</v>
          </cell>
          <cell r="J277" t="str">
            <v>U020020</v>
          </cell>
          <cell r="K277" t="str">
            <v>Distrik I / AOB</v>
          </cell>
          <cell r="L277" t="str">
            <v>Pengawas Operasi Statsiun Pengumpul</v>
          </cell>
          <cell r="M277" t="str">
            <v>07</v>
          </cell>
          <cell r="N277">
            <v>37354</v>
          </cell>
          <cell r="O277" t="str">
            <v>11</v>
          </cell>
          <cell r="P277">
            <v>37347</v>
          </cell>
          <cell r="Q277" t="str">
            <v>4</v>
          </cell>
          <cell r="R277" t="str">
            <v>203</v>
          </cell>
          <cell r="S277">
            <v>3760684</v>
          </cell>
          <cell r="T277">
            <v>212450</v>
          </cell>
          <cell r="U277" t="str">
            <v>Pendopo</v>
          </cell>
          <cell r="V277" t="str">
            <v>05 SLTA</v>
          </cell>
          <cell r="W277" t="str">
            <v xml:space="preserve">6 </v>
          </cell>
          <cell r="X277" t="str">
            <v xml:space="preserve">5 </v>
          </cell>
          <cell r="Y277" t="str">
            <v xml:space="preserve">5 </v>
          </cell>
          <cell r="Z277">
            <v>5</v>
          </cell>
          <cell r="AA277">
            <v>5</v>
          </cell>
        </row>
        <row r="278">
          <cell r="B278" t="str">
            <v>680135</v>
          </cell>
          <cell r="C278" t="str">
            <v>Bpk. SRI KAMIL BAKRI</v>
          </cell>
          <cell r="D278" t="str">
            <v>PWTT</v>
          </cell>
          <cell r="E278">
            <v>21317</v>
          </cell>
          <cell r="F278">
            <v>47</v>
          </cell>
          <cell r="G278" t="str">
            <v>Biasa</v>
          </cell>
          <cell r="H278" t="str">
            <v>AOB</v>
          </cell>
          <cell r="I278" t="str">
            <v>EP13C2</v>
          </cell>
          <cell r="J278" t="str">
            <v>U020020</v>
          </cell>
          <cell r="K278" t="str">
            <v>Distrik I / AOB</v>
          </cell>
          <cell r="L278" t="str">
            <v>Pengawas Operasi Statsiun Pengumpul</v>
          </cell>
          <cell r="M278" t="str">
            <v>07</v>
          </cell>
          <cell r="N278">
            <v>37354</v>
          </cell>
          <cell r="O278" t="str">
            <v>11</v>
          </cell>
          <cell r="P278">
            <v>37530</v>
          </cell>
          <cell r="Q278" t="str">
            <v>4</v>
          </cell>
          <cell r="R278" t="str">
            <v>203</v>
          </cell>
          <cell r="S278">
            <v>3844501</v>
          </cell>
          <cell r="T278">
            <v>217950</v>
          </cell>
          <cell r="U278" t="str">
            <v>Pendopo</v>
          </cell>
          <cell r="V278" t="str">
            <v>05 SLTA</v>
          </cell>
          <cell r="W278" t="str">
            <v xml:space="preserve">5 </v>
          </cell>
          <cell r="X278" t="str">
            <v xml:space="preserve">5 </v>
          </cell>
          <cell r="Y278" t="str">
            <v xml:space="preserve">5 </v>
          </cell>
          <cell r="Z278">
            <v>5</v>
          </cell>
          <cell r="AA278">
            <v>6</v>
          </cell>
        </row>
        <row r="279">
          <cell r="B279" t="str">
            <v>682785</v>
          </cell>
          <cell r="C279" t="str">
            <v>Bpk. ARY SAMSON</v>
          </cell>
          <cell r="D279" t="str">
            <v>PWTT</v>
          </cell>
          <cell r="E279">
            <v>21581</v>
          </cell>
          <cell r="F279">
            <v>46</v>
          </cell>
          <cell r="G279" t="str">
            <v>Biasa</v>
          </cell>
          <cell r="H279" t="str">
            <v>AOB</v>
          </cell>
          <cell r="I279" t="str">
            <v>EP13C2</v>
          </cell>
          <cell r="J279" t="str">
            <v>U020020</v>
          </cell>
          <cell r="K279" t="str">
            <v>Distrik I / AOB</v>
          </cell>
          <cell r="L279" t="str">
            <v>Pengawas Operasi Stasiun Pengumpul</v>
          </cell>
          <cell r="M279" t="str">
            <v>07</v>
          </cell>
          <cell r="N279">
            <v>37354</v>
          </cell>
          <cell r="O279" t="str">
            <v>11</v>
          </cell>
          <cell r="P279">
            <v>37712</v>
          </cell>
          <cell r="Q279" t="str">
            <v>4</v>
          </cell>
          <cell r="R279" t="str">
            <v>203</v>
          </cell>
          <cell r="S279">
            <v>3778654</v>
          </cell>
          <cell r="T279">
            <v>220700</v>
          </cell>
          <cell r="U279" t="str">
            <v>Pendopo</v>
          </cell>
          <cell r="V279" t="str">
            <v>05 SLTA</v>
          </cell>
          <cell r="W279" t="str">
            <v xml:space="preserve">5 </v>
          </cell>
          <cell r="X279" t="str">
            <v xml:space="preserve">6 </v>
          </cell>
          <cell r="Y279" t="str">
            <v xml:space="preserve">6 </v>
          </cell>
          <cell r="Z279">
            <v>5</v>
          </cell>
          <cell r="AA279">
            <v>5</v>
          </cell>
        </row>
        <row r="280">
          <cell r="B280" t="str">
            <v>686357</v>
          </cell>
          <cell r="C280" t="str">
            <v>Bpk. SUPRAJITNO</v>
          </cell>
          <cell r="D280" t="str">
            <v>PWTT</v>
          </cell>
          <cell r="E280">
            <v>22421</v>
          </cell>
          <cell r="F280">
            <v>44</v>
          </cell>
          <cell r="G280" t="str">
            <v>Biasa</v>
          </cell>
          <cell r="H280" t="str">
            <v>AOB</v>
          </cell>
          <cell r="I280" t="str">
            <v>EP13C2</v>
          </cell>
          <cell r="J280" t="str">
            <v>U020020</v>
          </cell>
          <cell r="K280" t="str">
            <v>Distrik I / AOB</v>
          </cell>
          <cell r="L280" t="str">
            <v>Pengawas Operasi Sumur Pipa</v>
          </cell>
          <cell r="M280" t="str">
            <v>07</v>
          </cell>
          <cell r="N280">
            <v>37354</v>
          </cell>
          <cell r="O280" t="str">
            <v>11</v>
          </cell>
          <cell r="P280">
            <v>37712</v>
          </cell>
          <cell r="Q280" t="str">
            <v>4</v>
          </cell>
          <cell r="R280" t="str">
            <v>203</v>
          </cell>
          <cell r="S280">
            <v>3868553</v>
          </cell>
          <cell r="T280">
            <v>212450</v>
          </cell>
          <cell r="U280" t="str">
            <v>Pendopo</v>
          </cell>
          <cell r="V280" t="str">
            <v>06 Kejur. III (AKA)</v>
          </cell>
          <cell r="W280">
            <v>5</v>
          </cell>
          <cell r="X280">
            <v>5</v>
          </cell>
          <cell r="Y280" t="str">
            <v>5</v>
          </cell>
          <cell r="Z280">
            <v>6</v>
          </cell>
          <cell r="AA280">
            <v>6</v>
          </cell>
        </row>
        <row r="281">
          <cell r="B281" t="str">
            <v>686965</v>
          </cell>
          <cell r="C281" t="str">
            <v>Bpk. BAGUS BRAMANTIO N.</v>
          </cell>
          <cell r="D281" t="str">
            <v>PWTT</v>
          </cell>
          <cell r="E281">
            <v>23978</v>
          </cell>
          <cell r="F281">
            <v>40</v>
          </cell>
          <cell r="G281" t="str">
            <v>Biasa</v>
          </cell>
          <cell r="H281" t="str">
            <v>AOB</v>
          </cell>
          <cell r="I281" t="str">
            <v>EP13C2</v>
          </cell>
          <cell r="J281" t="str">
            <v>U020020</v>
          </cell>
          <cell r="K281" t="str">
            <v>Distrik I / AOB</v>
          </cell>
          <cell r="L281" t="str">
            <v>Pengawas Operasi Stasiun Pengumpul</v>
          </cell>
          <cell r="M281" t="str">
            <v>07</v>
          </cell>
          <cell r="N281">
            <v>37354</v>
          </cell>
          <cell r="O281" t="str">
            <v>11</v>
          </cell>
          <cell r="P281">
            <v>37712</v>
          </cell>
          <cell r="Q281" t="str">
            <v>4</v>
          </cell>
          <cell r="R281" t="str">
            <v>202</v>
          </cell>
          <cell r="S281">
            <v>3750833</v>
          </cell>
          <cell r="T281">
            <v>212450</v>
          </cell>
          <cell r="U281" t="str">
            <v>Pendopo</v>
          </cell>
          <cell r="V281" t="str">
            <v>05 SLTA</v>
          </cell>
          <cell r="W281" t="str">
            <v xml:space="preserve">5 </v>
          </cell>
          <cell r="X281" t="str">
            <v xml:space="preserve">5 </v>
          </cell>
          <cell r="Y281" t="str">
            <v xml:space="preserve">6 </v>
          </cell>
          <cell r="Z281">
            <v>5</v>
          </cell>
          <cell r="AA281">
            <v>5</v>
          </cell>
        </row>
        <row r="282">
          <cell r="B282" t="str">
            <v>712535</v>
          </cell>
          <cell r="C282" t="str">
            <v>Bpk. H.MARKONI</v>
          </cell>
          <cell r="D282" t="str">
            <v>PWTT</v>
          </cell>
          <cell r="E282">
            <v>23697</v>
          </cell>
          <cell r="F282">
            <v>41</v>
          </cell>
          <cell r="G282" t="str">
            <v>Utama</v>
          </cell>
          <cell r="H282" t="str">
            <v>AOB</v>
          </cell>
          <cell r="I282" t="str">
            <v>EP13C2</v>
          </cell>
          <cell r="J282" t="str">
            <v>U020021</v>
          </cell>
          <cell r="K282" t="str">
            <v>Distrik II / AOB</v>
          </cell>
          <cell r="L282" t="str">
            <v>Kepala Distrik II</v>
          </cell>
          <cell r="M282" t="str">
            <v>04</v>
          </cell>
          <cell r="N282">
            <v>37627</v>
          </cell>
          <cell r="O282" t="str">
            <v>04</v>
          </cell>
          <cell r="P282">
            <v>38261</v>
          </cell>
          <cell r="Q282" t="str">
            <v>2</v>
          </cell>
          <cell r="R282" t="str">
            <v>202</v>
          </cell>
          <cell r="S282">
            <v>10086666</v>
          </cell>
          <cell r="T282">
            <v>615500</v>
          </cell>
          <cell r="U282" t="str">
            <v>Pendopo</v>
          </cell>
          <cell r="V282" t="str">
            <v>09 PT - S1</v>
          </cell>
          <cell r="W282" t="str">
            <v xml:space="preserve">5 </v>
          </cell>
          <cell r="X282" t="str">
            <v xml:space="preserve">5 </v>
          </cell>
          <cell r="Y282" t="str">
            <v xml:space="preserve">6 </v>
          </cell>
          <cell r="Z282">
            <v>6</v>
          </cell>
          <cell r="AA282">
            <v>5</v>
          </cell>
        </row>
        <row r="283">
          <cell r="B283" t="str">
            <v>659684</v>
          </cell>
          <cell r="C283" t="str">
            <v>Bpk. SUKARDI DJASIMAN</v>
          </cell>
          <cell r="D283" t="str">
            <v>PWTT</v>
          </cell>
          <cell r="E283">
            <v>21515</v>
          </cell>
          <cell r="F283">
            <v>47</v>
          </cell>
          <cell r="G283" t="str">
            <v>Madya</v>
          </cell>
          <cell r="H283" t="str">
            <v>AOB</v>
          </cell>
          <cell r="I283" t="str">
            <v>EP13C2</v>
          </cell>
          <cell r="J283" t="str">
            <v>U020021</v>
          </cell>
          <cell r="K283" t="str">
            <v>Distrik II / AOB</v>
          </cell>
          <cell r="L283" t="str">
            <v>Pengawas Utama Struktur Sopa</v>
          </cell>
          <cell r="M283" t="str">
            <v>05</v>
          </cell>
          <cell r="N283">
            <v>37494</v>
          </cell>
          <cell r="O283" t="str">
            <v>08</v>
          </cell>
          <cell r="P283">
            <v>38261</v>
          </cell>
          <cell r="Q283" t="str">
            <v>4</v>
          </cell>
          <cell r="R283" t="str">
            <v>203</v>
          </cell>
          <cell r="S283">
            <v>5956617</v>
          </cell>
          <cell r="T283">
            <v>353760</v>
          </cell>
          <cell r="U283" t="str">
            <v>Pendopo</v>
          </cell>
          <cell r="V283" t="str">
            <v>05 SLTA</v>
          </cell>
          <cell r="W283" t="str">
            <v xml:space="preserve">6 </v>
          </cell>
          <cell r="X283" t="str">
            <v xml:space="preserve">6 </v>
          </cell>
          <cell r="Y283" t="str">
            <v xml:space="preserve">6 </v>
          </cell>
          <cell r="Z283">
            <v>6</v>
          </cell>
          <cell r="AA283">
            <v>6</v>
          </cell>
        </row>
        <row r="284">
          <cell r="B284" t="str">
            <v>538426</v>
          </cell>
          <cell r="C284" t="str">
            <v>Bpk. U M A R I</v>
          </cell>
          <cell r="D284" t="str">
            <v>PWTT</v>
          </cell>
          <cell r="E284">
            <v>20488</v>
          </cell>
          <cell r="F284">
            <v>49</v>
          </cell>
          <cell r="G284" t="str">
            <v>Madya</v>
          </cell>
          <cell r="H284" t="str">
            <v>AOB</v>
          </cell>
          <cell r="I284" t="str">
            <v>EP13C2</v>
          </cell>
          <cell r="J284" t="str">
            <v>U020021</v>
          </cell>
          <cell r="K284" t="str">
            <v>Distrik II / AOB</v>
          </cell>
          <cell r="L284" t="str">
            <v>Pengawas Operasi Stasiun Pengumpul</v>
          </cell>
          <cell r="M284" t="str">
            <v>07</v>
          </cell>
          <cell r="N284">
            <v>37354</v>
          </cell>
          <cell r="O284" t="str">
            <v>09</v>
          </cell>
          <cell r="P284">
            <v>38443</v>
          </cell>
          <cell r="Q284" t="str">
            <v>4</v>
          </cell>
          <cell r="R284" t="str">
            <v>203</v>
          </cell>
          <cell r="S284">
            <v>5492668</v>
          </cell>
          <cell r="T284">
            <v>320380</v>
          </cell>
          <cell r="U284" t="str">
            <v>Pendopo</v>
          </cell>
          <cell r="V284" t="str">
            <v>05 SLTA</v>
          </cell>
          <cell r="W284" t="str">
            <v xml:space="preserve">6 </v>
          </cell>
          <cell r="X284" t="str">
            <v xml:space="preserve">6 </v>
          </cell>
          <cell r="Y284" t="str">
            <v xml:space="preserve">5 </v>
          </cell>
          <cell r="Z284">
            <v>5</v>
          </cell>
          <cell r="AA284">
            <v>5</v>
          </cell>
        </row>
        <row r="285">
          <cell r="B285" t="str">
            <v>659505</v>
          </cell>
          <cell r="C285" t="str">
            <v>Bpk. SUHARTOYO NASROH</v>
          </cell>
          <cell r="D285" t="str">
            <v>PWTT</v>
          </cell>
          <cell r="E285">
            <v>19710</v>
          </cell>
          <cell r="F285">
            <v>52</v>
          </cell>
          <cell r="G285" t="str">
            <v>Madya</v>
          </cell>
          <cell r="H285" t="str">
            <v>AOB</v>
          </cell>
          <cell r="I285" t="str">
            <v>EP13C2</v>
          </cell>
          <cell r="J285" t="str">
            <v>U020021</v>
          </cell>
          <cell r="K285" t="str">
            <v>Distrik II / AOB</v>
          </cell>
          <cell r="L285" t="str">
            <v>Pengawas Operasi Sumur Pipa</v>
          </cell>
          <cell r="M285" t="str">
            <v>07</v>
          </cell>
          <cell r="N285">
            <v>37354</v>
          </cell>
          <cell r="O285" t="str">
            <v>09</v>
          </cell>
          <cell r="P285">
            <v>38261</v>
          </cell>
          <cell r="Q285" t="str">
            <v>4</v>
          </cell>
          <cell r="R285" t="str">
            <v>202</v>
          </cell>
          <cell r="S285">
            <v>5472785</v>
          </cell>
          <cell r="T285">
            <v>327580</v>
          </cell>
          <cell r="U285" t="str">
            <v>Pendopo</v>
          </cell>
          <cell r="V285" t="str">
            <v>05 SLTA</v>
          </cell>
          <cell r="W285" t="str">
            <v xml:space="preserve">6 </v>
          </cell>
          <cell r="X285" t="str">
            <v xml:space="preserve">6 </v>
          </cell>
          <cell r="Y285" t="str">
            <v xml:space="preserve">6 </v>
          </cell>
          <cell r="Z285">
            <v>6</v>
          </cell>
          <cell r="AA285">
            <v>5</v>
          </cell>
        </row>
        <row r="286">
          <cell r="B286" t="str">
            <v>659562</v>
          </cell>
          <cell r="C286" t="str">
            <v>Bpk. SUTIONO</v>
          </cell>
          <cell r="D286" t="str">
            <v>PWTT</v>
          </cell>
          <cell r="E286">
            <v>19154</v>
          </cell>
          <cell r="F286">
            <v>53</v>
          </cell>
          <cell r="G286" t="str">
            <v>Madya</v>
          </cell>
          <cell r="H286" t="str">
            <v>AOB</v>
          </cell>
          <cell r="I286" t="str">
            <v>EP13C2</v>
          </cell>
          <cell r="J286" t="str">
            <v>U020021</v>
          </cell>
          <cell r="K286" t="str">
            <v>Distrik II / AOB</v>
          </cell>
          <cell r="L286" t="str">
            <v>Pengawas Utama Struktur Tlg Akar Pendopo</v>
          </cell>
          <cell r="M286" t="str">
            <v>05</v>
          </cell>
          <cell r="N286">
            <v>37530</v>
          </cell>
          <cell r="O286" t="str">
            <v>09</v>
          </cell>
          <cell r="P286">
            <v>37712</v>
          </cell>
          <cell r="Q286" t="str">
            <v>4</v>
          </cell>
          <cell r="R286" t="str">
            <v>202</v>
          </cell>
          <cell r="S286">
            <v>5460577</v>
          </cell>
          <cell r="T286">
            <v>339003</v>
          </cell>
          <cell r="U286" t="str">
            <v>Pendopo</v>
          </cell>
          <cell r="V286" t="str">
            <v>05 SLTA</v>
          </cell>
          <cell r="W286" t="str">
            <v xml:space="preserve">6 </v>
          </cell>
          <cell r="X286" t="str">
            <v xml:space="preserve">6 </v>
          </cell>
          <cell r="Y286" t="str">
            <v xml:space="preserve">5 </v>
          </cell>
          <cell r="Z286">
            <v>5</v>
          </cell>
          <cell r="AA286">
            <v>5</v>
          </cell>
        </row>
        <row r="287">
          <cell r="B287" t="str">
            <v>676183</v>
          </cell>
          <cell r="C287" t="str">
            <v>Bpk. SUTARJO</v>
          </cell>
          <cell r="D287" t="str">
            <v>PWTT</v>
          </cell>
          <cell r="E287">
            <v>22636</v>
          </cell>
          <cell r="F287">
            <v>44</v>
          </cell>
          <cell r="G287" t="str">
            <v>Madya</v>
          </cell>
          <cell r="H287" t="str">
            <v>AOB</v>
          </cell>
          <cell r="I287" t="str">
            <v>EP13C2</v>
          </cell>
          <cell r="J287" t="str">
            <v>U020021</v>
          </cell>
          <cell r="K287" t="str">
            <v>Distrik II / AOB</v>
          </cell>
          <cell r="L287" t="str">
            <v>Pengawas Operasi Sumur Pipa</v>
          </cell>
          <cell r="M287" t="str">
            <v>07</v>
          </cell>
          <cell r="N287">
            <v>37354</v>
          </cell>
          <cell r="O287" t="str">
            <v>09</v>
          </cell>
          <cell r="P287">
            <v>38626</v>
          </cell>
          <cell r="Q287" t="str">
            <v>4</v>
          </cell>
          <cell r="R287" t="str">
            <v>203</v>
          </cell>
          <cell r="S287">
            <v>5376891</v>
          </cell>
          <cell r="T287">
            <v>302380</v>
          </cell>
          <cell r="U287" t="str">
            <v>Pendopo</v>
          </cell>
          <cell r="V287" t="str">
            <v>06 Kejur. III (AKA)</v>
          </cell>
          <cell r="W287" t="str">
            <v xml:space="preserve">5 </v>
          </cell>
          <cell r="X287" t="str">
            <v xml:space="preserve">5 </v>
          </cell>
          <cell r="Y287" t="str">
            <v xml:space="preserve">5 </v>
          </cell>
          <cell r="Z287">
            <v>6</v>
          </cell>
          <cell r="AA287">
            <v>6</v>
          </cell>
        </row>
        <row r="288">
          <cell r="B288" t="str">
            <v>406711</v>
          </cell>
          <cell r="C288" t="str">
            <v>Bpk. SOBI EFFENDI</v>
          </cell>
          <cell r="D288" t="str">
            <v>PWTT</v>
          </cell>
          <cell r="E288">
            <v>19433</v>
          </cell>
          <cell r="F288">
            <v>52</v>
          </cell>
          <cell r="G288" t="str">
            <v>Biasa</v>
          </cell>
          <cell r="H288" t="str">
            <v>AOB</v>
          </cell>
          <cell r="I288" t="str">
            <v>EP13C2</v>
          </cell>
          <cell r="J288" t="str">
            <v>U020021</v>
          </cell>
          <cell r="K288" t="str">
            <v>Distrik II / AOB</v>
          </cell>
          <cell r="L288" t="str">
            <v>Pengawas Operasi Pipa</v>
          </cell>
          <cell r="M288" t="str">
            <v>07</v>
          </cell>
          <cell r="N288">
            <v>37354</v>
          </cell>
          <cell r="O288" t="str">
            <v>10</v>
          </cell>
          <cell r="P288">
            <v>37530</v>
          </cell>
          <cell r="Q288" t="str">
            <v>4</v>
          </cell>
          <cell r="R288" t="str">
            <v>203</v>
          </cell>
          <cell r="S288">
            <v>4359891</v>
          </cell>
          <cell r="T288">
            <v>277410</v>
          </cell>
          <cell r="U288" t="str">
            <v>Pendopo</v>
          </cell>
          <cell r="V288" t="str">
            <v>03 SLTP</v>
          </cell>
          <cell r="W288" t="str">
            <v xml:space="preserve">5 </v>
          </cell>
          <cell r="X288" t="str">
            <v xml:space="preserve">5 </v>
          </cell>
          <cell r="Y288" t="str">
            <v xml:space="preserve">5 </v>
          </cell>
          <cell r="Z288">
            <v>5</v>
          </cell>
          <cell r="AA288">
            <v>6</v>
          </cell>
        </row>
        <row r="289">
          <cell r="B289" t="str">
            <v>675721</v>
          </cell>
          <cell r="C289" t="str">
            <v>Bpk. RIYADI ISMANTO</v>
          </cell>
          <cell r="D289" t="str">
            <v>PWTT</v>
          </cell>
          <cell r="E289">
            <v>22364</v>
          </cell>
          <cell r="F289">
            <v>44</v>
          </cell>
          <cell r="G289" t="str">
            <v>Biasa</v>
          </cell>
          <cell r="H289" t="str">
            <v>AOB</v>
          </cell>
          <cell r="I289" t="str">
            <v>EP13C2</v>
          </cell>
          <cell r="J289" t="str">
            <v>U020021</v>
          </cell>
          <cell r="K289" t="str">
            <v>Distrik II / AOB</v>
          </cell>
          <cell r="L289" t="str">
            <v>Pengawas Operasi Pipa</v>
          </cell>
          <cell r="M289" t="str">
            <v>07</v>
          </cell>
          <cell r="N289">
            <v>37354</v>
          </cell>
          <cell r="O289" t="str">
            <v>10</v>
          </cell>
          <cell r="P289">
            <v>38443</v>
          </cell>
          <cell r="Q289" t="str">
            <v>4</v>
          </cell>
          <cell r="R289" t="str">
            <v>203</v>
          </cell>
          <cell r="S289">
            <v>4113727</v>
          </cell>
          <cell r="T289">
            <v>243200</v>
          </cell>
          <cell r="U289" t="str">
            <v>Pendopo</v>
          </cell>
          <cell r="V289" t="str">
            <v>05 SLTA</v>
          </cell>
          <cell r="W289" t="str">
            <v xml:space="preserve">5 </v>
          </cell>
          <cell r="X289" t="str">
            <v xml:space="preserve">6 </v>
          </cell>
          <cell r="Y289" t="str">
            <v xml:space="preserve">5 </v>
          </cell>
          <cell r="Z289">
            <v>5</v>
          </cell>
          <cell r="AA289">
            <v>5</v>
          </cell>
        </row>
        <row r="290">
          <cell r="B290" t="str">
            <v>676159</v>
          </cell>
          <cell r="C290" t="str">
            <v>Bpk. TAMSIR</v>
          </cell>
          <cell r="D290" t="str">
            <v>PWTT</v>
          </cell>
          <cell r="E290">
            <v>21689</v>
          </cell>
          <cell r="F290">
            <v>46</v>
          </cell>
          <cell r="G290" t="str">
            <v>Biasa</v>
          </cell>
          <cell r="H290" t="str">
            <v>AOB</v>
          </cell>
          <cell r="I290" t="str">
            <v>EP13C2</v>
          </cell>
          <cell r="J290" t="str">
            <v>U020021</v>
          </cell>
          <cell r="K290" t="str">
            <v>Distrik II / AOB</v>
          </cell>
          <cell r="L290" t="str">
            <v>Pengawas Operasi Sumur</v>
          </cell>
          <cell r="M290" t="str">
            <v>07</v>
          </cell>
          <cell r="N290">
            <v>37354</v>
          </cell>
          <cell r="O290" t="str">
            <v>10</v>
          </cell>
          <cell r="P290">
            <v>37712</v>
          </cell>
          <cell r="Q290" t="str">
            <v>4</v>
          </cell>
          <cell r="R290">
            <v>100</v>
          </cell>
          <cell r="S290">
            <v>4225548</v>
          </cell>
          <cell r="T290">
            <v>249420</v>
          </cell>
          <cell r="U290" t="str">
            <v>Pendopo</v>
          </cell>
          <cell r="V290" t="str">
            <v>05 SLTA</v>
          </cell>
          <cell r="W290" t="str">
            <v xml:space="preserve">5 </v>
          </cell>
          <cell r="X290" t="str">
            <v xml:space="preserve">6 </v>
          </cell>
          <cell r="Y290" t="str">
            <v xml:space="preserve">6 </v>
          </cell>
          <cell r="Z290">
            <v>4</v>
          </cell>
          <cell r="AA290">
            <v>6</v>
          </cell>
        </row>
        <row r="291">
          <cell r="B291" t="str">
            <v>676191</v>
          </cell>
          <cell r="C291" t="str">
            <v>Bpk. MARYADI</v>
          </cell>
          <cell r="D291" t="str">
            <v>PWTT</v>
          </cell>
          <cell r="E291">
            <v>22778</v>
          </cell>
          <cell r="F291">
            <v>43</v>
          </cell>
          <cell r="G291" t="str">
            <v>Biasa</v>
          </cell>
          <cell r="H291" t="str">
            <v>AOB</v>
          </cell>
          <cell r="I291" t="str">
            <v>EP13C2</v>
          </cell>
          <cell r="J291" t="str">
            <v>U020021</v>
          </cell>
          <cell r="K291" t="str">
            <v>Distrik II / AOB</v>
          </cell>
          <cell r="L291" t="str">
            <v>Pengawas Operasi Water Injection Pump</v>
          </cell>
          <cell r="M291" t="str">
            <v>07</v>
          </cell>
          <cell r="N291">
            <v>37354</v>
          </cell>
          <cell r="O291" t="str">
            <v>10</v>
          </cell>
          <cell r="P291">
            <v>37712</v>
          </cell>
          <cell r="Q291" t="str">
            <v>4</v>
          </cell>
          <cell r="R291" t="str">
            <v>203</v>
          </cell>
          <cell r="S291">
            <v>4062006</v>
          </cell>
          <cell r="T291">
            <v>243200</v>
          </cell>
          <cell r="U291" t="str">
            <v>Pendopo</v>
          </cell>
          <cell r="V291" t="str">
            <v>05 SLTA</v>
          </cell>
          <cell r="W291" t="str">
            <v xml:space="preserve">5 </v>
          </cell>
          <cell r="X291" t="str">
            <v xml:space="preserve">5 </v>
          </cell>
          <cell r="Y291" t="str">
            <v xml:space="preserve">5 </v>
          </cell>
          <cell r="Z291">
            <v>5</v>
          </cell>
          <cell r="AA291">
            <v>6</v>
          </cell>
        </row>
        <row r="292">
          <cell r="B292" t="str">
            <v>676012</v>
          </cell>
          <cell r="C292" t="str">
            <v>Bpk. MUDHAY GUSTAF</v>
          </cell>
          <cell r="D292" t="str">
            <v>PWTT</v>
          </cell>
          <cell r="E292">
            <v>19591</v>
          </cell>
          <cell r="F292">
            <v>52</v>
          </cell>
          <cell r="G292" t="str">
            <v>Biasa</v>
          </cell>
          <cell r="H292" t="str">
            <v>AOB</v>
          </cell>
          <cell r="I292" t="str">
            <v>EP13C2</v>
          </cell>
          <cell r="J292" t="str">
            <v>U020021</v>
          </cell>
          <cell r="K292" t="str">
            <v>Distrik II / AOB</v>
          </cell>
          <cell r="L292" t="str">
            <v>Pengawas Operasi Stasiun Pengumpul</v>
          </cell>
          <cell r="M292" t="str">
            <v>07</v>
          </cell>
          <cell r="N292">
            <v>37354</v>
          </cell>
          <cell r="O292" t="str">
            <v>11</v>
          </cell>
          <cell r="P292">
            <v>37712</v>
          </cell>
          <cell r="Q292" t="str">
            <v>4</v>
          </cell>
          <cell r="R292" t="str">
            <v>203</v>
          </cell>
          <cell r="S292">
            <v>3797594</v>
          </cell>
          <cell r="T292">
            <v>220700</v>
          </cell>
          <cell r="U292" t="str">
            <v>Pendopo</v>
          </cell>
          <cell r="V292" t="str">
            <v>05 SLTA</v>
          </cell>
          <cell r="W292" t="str">
            <v xml:space="preserve">5 </v>
          </cell>
          <cell r="X292" t="str">
            <v xml:space="preserve">6 </v>
          </cell>
          <cell r="Y292" t="str">
            <v xml:space="preserve">5 </v>
          </cell>
          <cell r="Z292">
            <v>5</v>
          </cell>
          <cell r="AA292">
            <v>5</v>
          </cell>
        </row>
        <row r="293">
          <cell r="B293" t="str">
            <v>676094</v>
          </cell>
          <cell r="C293" t="str">
            <v>Bpk. SUWOTO DARIFIN</v>
          </cell>
          <cell r="D293" t="str">
            <v>PWTT</v>
          </cell>
          <cell r="E293">
            <v>21190</v>
          </cell>
          <cell r="F293">
            <v>47</v>
          </cell>
          <cell r="G293" t="str">
            <v>Biasa</v>
          </cell>
          <cell r="H293" t="str">
            <v>AOB</v>
          </cell>
          <cell r="I293" t="str">
            <v>EP13C2</v>
          </cell>
          <cell r="J293" t="str">
            <v>U020021</v>
          </cell>
          <cell r="K293" t="str">
            <v>Distrik II / AOB</v>
          </cell>
          <cell r="L293" t="str">
            <v>Pengawas Operasi Stasiun Pengumpul</v>
          </cell>
          <cell r="M293" t="str">
            <v>07</v>
          </cell>
          <cell r="N293">
            <v>37354</v>
          </cell>
          <cell r="O293" t="str">
            <v>11</v>
          </cell>
          <cell r="P293">
            <v>37530</v>
          </cell>
          <cell r="Q293" t="str">
            <v>4</v>
          </cell>
          <cell r="R293" t="str">
            <v>203</v>
          </cell>
          <cell r="S293">
            <v>3857394</v>
          </cell>
          <cell r="T293">
            <v>223450</v>
          </cell>
          <cell r="U293" t="str">
            <v>Pendopo</v>
          </cell>
          <cell r="V293" t="str">
            <v>03 SLTP</v>
          </cell>
          <cell r="W293" t="str">
            <v xml:space="preserve">5 </v>
          </cell>
          <cell r="X293" t="str">
            <v xml:space="preserve">4 </v>
          </cell>
          <cell r="Y293" t="str">
            <v xml:space="preserve">5 </v>
          </cell>
          <cell r="Z293">
            <v>5</v>
          </cell>
          <cell r="AA293">
            <v>5</v>
          </cell>
        </row>
        <row r="294">
          <cell r="B294" t="str">
            <v>680257</v>
          </cell>
          <cell r="C294" t="str">
            <v>Bpk. HUSDI DAHLAN</v>
          </cell>
          <cell r="D294" t="str">
            <v>PWTT</v>
          </cell>
          <cell r="E294">
            <v>23209</v>
          </cell>
          <cell r="F294">
            <v>42</v>
          </cell>
          <cell r="G294" t="str">
            <v>Biasa</v>
          </cell>
          <cell r="H294" t="str">
            <v>AOB</v>
          </cell>
          <cell r="I294" t="str">
            <v>EP13C2</v>
          </cell>
          <cell r="J294" t="str">
            <v>U020021</v>
          </cell>
          <cell r="K294" t="str">
            <v>Distrik II / AOB</v>
          </cell>
          <cell r="L294" t="str">
            <v>Pengawas Operasi Stasiun Pengumpul</v>
          </cell>
          <cell r="M294" t="str">
            <v>07</v>
          </cell>
          <cell r="N294">
            <v>37354</v>
          </cell>
          <cell r="O294" t="str">
            <v>11</v>
          </cell>
          <cell r="P294">
            <v>37712</v>
          </cell>
          <cell r="Q294" t="str">
            <v>4</v>
          </cell>
          <cell r="R294" t="str">
            <v>203</v>
          </cell>
          <cell r="S294">
            <v>3769251</v>
          </cell>
          <cell r="T294">
            <v>215200</v>
          </cell>
          <cell r="U294" t="str">
            <v>Pendopo</v>
          </cell>
          <cell r="V294" t="str">
            <v>05 SLTA</v>
          </cell>
          <cell r="W294" t="str">
            <v xml:space="preserve">6 </v>
          </cell>
          <cell r="X294" t="str">
            <v xml:space="preserve">5 </v>
          </cell>
          <cell r="Y294" t="str">
            <v xml:space="preserve">6 </v>
          </cell>
          <cell r="Z294">
            <v>5</v>
          </cell>
          <cell r="AA294">
            <v>5</v>
          </cell>
        </row>
        <row r="295">
          <cell r="B295" t="str">
            <v>680232</v>
          </cell>
          <cell r="C295" t="str">
            <v>Bpk. HIFSON</v>
          </cell>
          <cell r="D295" t="str">
            <v>PWTT</v>
          </cell>
          <cell r="E295">
            <v>22806</v>
          </cell>
          <cell r="F295">
            <v>43</v>
          </cell>
          <cell r="G295" t="str">
            <v>Biasa</v>
          </cell>
          <cell r="H295" t="str">
            <v>AOB</v>
          </cell>
          <cell r="I295" t="str">
            <v>EP13C2</v>
          </cell>
          <cell r="J295" t="str">
            <v>U020021</v>
          </cell>
          <cell r="K295" t="str">
            <v>Distrik II / AOB</v>
          </cell>
          <cell r="L295" t="str">
            <v>Pengawas Operasi Stasiun Pengumpul</v>
          </cell>
          <cell r="M295" t="str">
            <v>07</v>
          </cell>
          <cell r="N295">
            <v>37399</v>
          </cell>
          <cell r="O295" t="str">
            <v>11</v>
          </cell>
          <cell r="P295">
            <v>37712</v>
          </cell>
          <cell r="Q295" t="str">
            <v>3</v>
          </cell>
          <cell r="R295" t="str">
            <v>203</v>
          </cell>
          <cell r="S295">
            <v>3611693</v>
          </cell>
          <cell r="T295">
            <v>212450</v>
          </cell>
          <cell r="U295" t="str">
            <v>Pendopo</v>
          </cell>
          <cell r="V295" t="str">
            <v>05 SLTA</v>
          </cell>
          <cell r="W295" t="str">
            <v xml:space="preserve">6 </v>
          </cell>
          <cell r="X295" t="str">
            <v xml:space="preserve">6 </v>
          </cell>
          <cell r="Y295" t="str">
            <v xml:space="preserve">6 </v>
          </cell>
          <cell r="Z295">
            <v>5</v>
          </cell>
          <cell r="AA295">
            <v>5</v>
          </cell>
        </row>
        <row r="296">
          <cell r="B296" t="str">
            <v>686843</v>
          </cell>
          <cell r="C296" t="str">
            <v>Bpk. EDI YUSTONO</v>
          </cell>
          <cell r="D296" t="str">
            <v>PWTT</v>
          </cell>
          <cell r="E296">
            <v>22123</v>
          </cell>
          <cell r="F296">
            <v>45</v>
          </cell>
          <cell r="G296" t="str">
            <v>Biasa</v>
          </cell>
          <cell r="H296" t="str">
            <v>AOB</v>
          </cell>
          <cell r="I296" t="str">
            <v>EP13C2</v>
          </cell>
          <cell r="J296" t="str">
            <v>U020021</v>
          </cell>
          <cell r="K296" t="str">
            <v>Distrik II / AOB</v>
          </cell>
          <cell r="L296" t="str">
            <v>Pengawas Operasi Water Injection Pump</v>
          </cell>
          <cell r="M296" t="str">
            <v>07</v>
          </cell>
          <cell r="N296">
            <v>37354</v>
          </cell>
          <cell r="O296" t="str">
            <v>11</v>
          </cell>
          <cell r="P296">
            <v>38261</v>
          </cell>
          <cell r="Q296" t="str">
            <v>4</v>
          </cell>
          <cell r="R296" t="str">
            <v>203</v>
          </cell>
          <cell r="S296">
            <v>3743116</v>
          </cell>
          <cell r="T296">
            <v>212450</v>
          </cell>
          <cell r="U296" t="str">
            <v>Pendopo</v>
          </cell>
          <cell r="V296" t="str">
            <v>03 SLTP</v>
          </cell>
          <cell r="W296" t="str">
            <v xml:space="preserve">6 </v>
          </cell>
          <cell r="X296" t="str">
            <v xml:space="preserve">6 </v>
          </cell>
          <cell r="Y296" t="str">
            <v xml:space="preserve">6 </v>
          </cell>
          <cell r="Z296">
            <v>5</v>
          </cell>
          <cell r="AA296">
            <v>5</v>
          </cell>
        </row>
        <row r="297">
          <cell r="B297" t="str">
            <v>659521</v>
          </cell>
          <cell r="C297" t="str">
            <v>Bpk. SUKARDI SAWAT</v>
          </cell>
          <cell r="D297" t="str">
            <v>PWTT</v>
          </cell>
          <cell r="E297">
            <v>20151</v>
          </cell>
          <cell r="F297">
            <v>50</v>
          </cell>
          <cell r="G297" t="str">
            <v>Madya</v>
          </cell>
          <cell r="H297" t="str">
            <v>AOB</v>
          </cell>
          <cell r="I297" t="str">
            <v>EP13C2</v>
          </cell>
          <cell r="J297" t="str">
            <v>U020022</v>
          </cell>
          <cell r="K297" t="str">
            <v>Distrik III / AOB</v>
          </cell>
          <cell r="L297" t="str">
            <v>Pengawas Utama QC Crude Oil &amp; M Usaha</v>
          </cell>
          <cell r="M297" t="str">
            <v>05</v>
          </cell>
          <cell r="N297">
            <v>37354</v>
          </cell>
          <cell r="O297" t="str">
            <v>08</v>
          </cell>
          <cell r="P297">
            <v>37712</v>
          </cell>
          <cell r="Q297" t="str">
            <v>4</v>
          </cell>
          <cell r="R297" t="str">
            <v>203</v>
          </cell>
          <cell r="S297">
            <v>6004133</v>
          </cell>
          <cell r="T297">
            <v>370000</v>
          </cell>
          <cell r="U297" t="str">
            <v>Pendopo</v>
          </cell>
          <cell r="V297" t="str">
            <v>05 SLTA</v>
          </cell>
          <cell r="W297" t="str">
            <v xml:space="preserve">6 </v>
          </cell>
          <cell r="X297" t="str">
            <v xml:space="preserve">6 </v>
          </cell>
          <cell r="Y297" t="str">
            <v xml:space="preserve">5 </v>
          </cell>
          <cell r="Z297">
            <v>5</v>
          </cell>
          <cell r="AA297">
            <v>6</v>
          </cell>
        </row>
        <row r="298">
          <cell r="B298" t="str">
            <v>531176</v>
          </cell>
          <cell r="C298" t="str">
            <v>Bpk. H.IRFANGI</v>
          </cell>
          <cell r="D298" t="str">
            <v>PWTT</v>
          </cell>
          <cell r="E298">
            <v>20171</v>
          </cell>
          <cell r="F298">
            <v>50</v>
          </cell>
          <cell r="G298" t="str">
            <v>Madya</v>
          </cell>
          <cell r="H298" t="str">
            <v>AOB</v>
          </cell>
          <cell r="I298" t="str">
            <v>EP13C2</v>
          </cell>
          <cell r="J298" t="str">
            <v>U020022</v>
          </cell>
          <cell r="K298" t="str">
            <v>Distrik III / AOB</v>
          </cell>
          <cell r="L298" t="str">
            <v>Pengawas Quality Control Crude Oil</v>
          </cell>
          <cell r="M298" t="str">
            <v>07</v>
          </cell>
          <cell r="N298">
            <v>37354</v>
          </cell>
          <cell r="O298" t="str">
            <v>09</v>
          </cell>
          <cell r="P298">
            <v>38261</v>
          </cell>
          <cell r="Q298" t="str">
            <v>4</v>
          </cell>
          <cell r="R298" t="str">
            <v>203</v>
          </cell>
          <cell r="S298">
            <v>5539047</v>
          </cell>
          <cell r="T298">
            <v>323980</v>
          </cell>
          <cell r="U298" t="str">
            <v>Pendopo</v>
          </cell>
          <cell r="V298" t="str">
            <v>05 SLTA</v>
          </cell>
          <cell r="W298" t="str">
            <v xml:space="preserve">6 </v>
          </cell>
          <cell r="X298" t="str">
            <v xml:space="preserve">6 </v>
          </cell>
          <cell r="Y298" t="str">
            <v xml:space="preserve">5 </v>
          </cell>
          <cell r="Z298">
            <v>6</v>
          </cell>
          <cell r="AA298">
            <v>5</v>
          </cell>
        </row>
        <row r="299">
          <cell r="B299" t="str">
            <v>659805</v>
          </cell>
          <cell r="C299" t="str">
            <v>Bpk. MUCHTAR Z.A.</v>
          </cell>
          <cell r="D299" t="str">
            <v>PWTT</v>
          </cell>
          <cell r="E299">
            <v>19664</v>
          </cell>
          <cell r="F299">
            <v>52</v>
          </cell>
          <cell r="G299" t="str">
            <v>Madya</v>
          </cell>
          <cell r="H299" t="str">
            <v>AOB</v>
          </cell>
          <cell r="I299" t="str">
            <v>EP13C2</v>
          </cell>
          <cell r="J299" t="str">
            <v>U020022</v>
          </cell>
          <cell r="K299" t="str">
            <v>Distrik III / AOB</v>
          </cell>
          <cell r="L299" t="str">
            <v>Pengawas Quality Control Crude Oil</v>
          </cell>
          <cell r="M299" t="str">
            <v>07</v>
          </cell>
          <cell r="N299">
            <v>37354</v>
          </cell>
          <cell r="O299" t="str">
            <v>09</v>
          </cell>
          <cell r="P299">
            <v>38626</v>
          </cell>
          <cell r="Q299" t="str">
            <v>4</v>
          </cell>
          <cell r="R299" t="str">
            <v>202</v>
          </cell>
          <cell r="S299">
            <v>5425662</v>
          </cell>
          <cell r="T299">
            <v>313180</v>
          </cell>
          <cell r="U299" t="str">
            <v>Pendopo</v>
          </cell>
          <cell r="V299" t="str">
            <v>03 SLTP</v>
          </cell>
          <cell r="W299" t="str">
            <v xml:space="preserve">6 </v>
          </cell>
          <cell r="X299" t="str">
            <v xml:space="preserve">6 </v>
          </cell>
          <cell r="Y299" t="str">
            <v xml:space="preserve">5 </v>
          </cell>
          <cell r="Z299">
            <v>5</v>
          </cell>
          <cell r="AA299">
            <v>5</v>
          </cell>
        </row>
        <row r="300">
          <cell r="B300" t="str">
            <v>538061</v>
          </cell>
          <cell r="C300" t="str">
            <v>Bpk. SITOHANG LASSERIUS</v>
          </cell>
          <cell r="D300" t="str">
            <v>PWTT</v>
          </cell>
          <cell r="E300">
            <v>21911</v>
          </cell>
          <cell r="F300">
            <v>46</v>
          </cell>
          <cell r="G300" t="str">
            <v>Biasa</v>
          </cell>
          <cell r="H300" t="str">
            <v>AOB</v>
          </cell>
          <cell r="I300" t="str">
            <v>EP13C2</v>
          </cell>
          <cell r="J300" t="str">
            <v>U020022</v>
          </cell>
          <cell r="K300" t="str">
            <v>Distrik III / AOB</v>
          </cell>
          <cell r="L300" t="str">
            <v>Pengawas Operasi Witness &amp; JOB/KPS</v>
          </cell>
          <cell r="M300" t="str">
            <v>07</v>
          </cell>
          <cell r="N300">
            <v>37354</v>
          </cell>
          <cell r="O300" t="str">
            <v>10</v>
          </cell>
          <cell r="P300">
            <v>38443</v>
          </cell>
          <cell r="Q300" t="str">
            <v>4</v>
          </cell>
          <cell r="R300" t="str">
            <v>203</v>
          </cell>
          <cell r="S300">
            <v>4215133</v>
          </cell>
          <cell r="T300">
            <v>258750</v>
          </cell>
          <cell r="U300" t="str">
            <v>Pendopo</v>
          </cell>
          <cell r="V300" t="str">
            <v>03 SLTP</v>
          </cell>
          <cell r="W300" t="str">
            <v xml:space="preserve">6 </v>
          </cell>
          <cell r="X300" t="str">
            <v xml:space="preserve">6 </v>
          </cell>
          <cell r="Y300" t="str">
            <v xml:space="preserve">4 </v>
          </cell>
          <cell r="Z300">
            <v>5</v>
          </cell>
          <cell r="AA300">
            <v>5</v>
          </cell>
        </row>
        <row r="301">
          <cell r="B301" t="str">
            <v>541196</v>
          </cell>
          <cell r="C301" t="str">
            <v>Bpk. DAVID L. SIMANUNGKALIT</v>
          </cell>
          <cell r="D301" t="str">
            <v>PWTT</v>
          </cell>
          <cell r="E301">
            <v>18793</v>
          </cell>
          <cell r="F301">
            <v>54</v>
          </cell>
          <cell r="G301" t="str">
            <v>Biasa</v>
          </cell>
          <cell r="H301" t="str">
            <v>AOB</v>
          </cell>
          <cell r="I301" t="str">
            <v>EP13C2</v>
          </cell>
          <cell r="J301" t="str">
            <v>U020022</v>
          </cell>
          <cell r="K301" t="str">
            <v>Distrik III / AOB</v>
          </cell>
          <cell r="L301" t="str">
            <v>Pengawas Operasi Pigging &amp; ROW</v>
          </cell>
          <cell r="M301" t="str">
            <v>07</v>
          </cell>
          <cell r="N301">
            <v>37354</v>
          </cell>
          <cell r="O301" t="str">
            <v>10</v>
          </cell>
          <cell r="P301">
            <v>37712</v>
          </cell>
          <cell r="Q301" t="str">
            <v>4</v>
          </cell>
          <cell r="R301" t="str">
            <v>203</v>
          </cell>
          <cell r="S301">
            <v>4262686</v>
          </cell>
          <cell r="T301">
            <v>277410</v>
          </cell>
          <cell r="U301" t="str">
            <v>Pendopo</v>
          </cell>
          <cell r="V301" t="str">
            <v>05 SLTA</v>
          </cell>
          <cell r="W301" t="str">
            <v xml:space="preserve">6 </v>
          </cell>
          <cell r="X301" t="str">
            <v xml:space="preserve">6 </v>
          </cell>
          <cell r="Y301" t="str">
            <v xml:space="preserve">6 </v>
          </cell>
          <cell r="Z301">
            <v>5</v>
          </cell>
          <cell r="AA301">
            <v>5</v>
          </cell>
        </row>
        <row r="302">
          <cell r="B302" t="str">
            <v>676101</v>
          </cell>
          <cell r="C302" t="str">
            <v>Bpk. SODRI</v>
          </cell>
          <cell r="D302" t="str">
            <v>PWTT</v>
          </cell>
          <cell r="E302">
            <v>21361</v>
          </cell>
          <cell r="F302">
            <v>47</v>
          </cell>
          <cell r="G302" t="str">
            <v>Biasa</v>
          </cell>
          <cell r="H302" t="str">
            <v>AOB</v>
          </cell>
          <cell r="I302" t="str">
            <v>EP13C2</v>
          </cell>
          <cell r="J302" t="str">
            <v>U020022</v>
          </cell>
          <cell r="K302" t="str">
            <v>Distrik III / AOB</v>
          </cell>
          <cell r="L302" t="str">
            <v>Pengawas Ops Pem T Line Migas &amp; Air Asin</v>
          </cell>
          <cell r="M302" t="str">
            <v>07</v>
          </cell>
          <cell r="N302">
            <v>37354</v>
          </cell>
          <cell r="O302" t="str">
            <v>10</v>
          </cell>
          <cell r="P302">
            <v>37712</v>
          </cell>
          <cell r="Q302" t="str">
            <v>4</v>
          </cell>
          <cell r="R302" t="str">
            <v>203</v>
          </cell>
          <cell r="S302">
            <v>4249917</v>
          </cell>
          <cell r="T302">
            <v>252530</v>
          </cell>
          <cell r="U302" t="str">
            <v>Pendopo</v>
          </cell>
          <cell r="V302" t="str">
            <v>05 SLTA</v>
          </cell>
          <cell r="W302" t="str">
            <v xml:space="preserve">6 </v>
          </cell>
          <cell r="X302" t="str">
            <v xml:space="preserve">6 </v>
          </cell>
          <cell r="Y302" t="str">
            <v xml:space="preserve">5 </v>
          </cell>
          <cell r="Z302">
            <v>5</v>
          </cell>
          <cell r="AA302">
            <v>6</v>
          </cell>
        </row>
        <row r="303">
          <cell r="B303" t="str">
            <v>516086</v>
          </cell>
          <cell r="C303" t="str">
            <v>Bpk. MUSTAJAB</v>
          </cell>
          <cell r="D303" t="str">
            <v>PWTT</v>
          </cell>
          <cell r="E303">
            <v>19480</v>
          </cell>
          <cell r="F303">
            <v>52</v>
          </cell>
          <cell r="G303" t="str">
            <v>Biasa</v>
          </cell>
          <cell r="H303" t="str">
            <v>AOB</v>
          </cell>
          <cell r="I303" t="str">
            <v>EP13C2</v>
          </cell>
          <cell r="J303" t="str">
            <v>U020022</v>
          </cell>
          <cell r="K303" t="str">
            <v>Distrik III / AOB</v>
          </cell>
          <cell r="L303" t="str">
            <v>Pengawas Operasi PPP Pengabuan</v>
          </cell>
          <cell r="M303" t="str">
            <v>07</v>
          </cell>
          <cell r="N303">
            <v>37354</v>
          </cell>
          <cell r="O303" t="str">
            <v>11</v>
          </cell>
          <cell r="P303">
            <v>37712</v>
          </cell>
          <cell r="Q303" t="str">
            <v>4</v>
          </cell>
          <cell r="R303" t="str">
            <v>203</v>
          </cell>
          <cell r="S303">
            <v>3923184</v>
          </cell>
          <cell r="T303">
            <v>234450</v>
          </cell>
          <cell r="U303" t="str">
            <v>Pendopo</v>
          </cell>
          <cell r="V303" t="str">
            <v>03 SLTP</v>
          </cell>
          <cell r="W303" t="str">
            <v xml:space="preserve">6 </v>
          </cell>
          <cell r="X303" t="str">
            <v xml:space="preserve">6 </v>
          </cell>
          <cell r="Y303" t="str">
            <v xml:space="preserve">5 </v>
          </cell>
          <cell r="Z303">
            <v>5</v>
          </cell>
          <cell r="AA303">
            <v>5</v>
          </cell>
        </row>
        <row r="304">
          <cell r="B304" t="str">
            <v>675779</v>
          </cell>
          <cell r="C304" t="str">
            <v>Bpk. ABU ZAMAR S</v>
          </cell>
          <cell r="D304" t="str">
            <v>PWTT</v>
          </cell>
          <cell r="E304">
            <v>19595</v>
          </cell>
          <cell r="F304">
            <v>52</v>
          </cell>
          <cell r="G304" t="str">
            <v>Biasa</v>
          </cell>
          <cell r="H304" t="str">
            <v>AOB</v>
          </cell>
          <cell r="I304" t="str">
            <v>EP13C2</v>
          </cell>
          <cell r="J304" t="str">
            <v>U020022</v>
          </cell>
          <cell r="K304" t="str">
            <v>Distrik III / AOB</v>
          </cell>
          <cell r="L304" t="str">
            <v>Pengawas Operasi Witness &amp; JOB/KPS</v>
          </cell>
          <cell r="M304" t="str">
            <v>07</v>
          </cell>
          <cell r="N304">
            <v>37354</v>
          </cell>
          <cell r="O304" t="str">
            <v>11</v>
          </cell>
          <cell r="P304">
            <v>37712</v>
          </cell>
          <cell r="Q304" t="str">
            <v>4</v>
          </cell>
          <cell r="R304" t="str">
            <v>201</v>
          </cell>
          <cell r="S304">
            <v>3769182</v>
          </cell>
          <cell r="T304">
            <v>215200</v>
          </cell>
          <cell r="U304" t="str">
            <v>Pendopo</v>
          </cell>
          <cell r="V304" t="str">
            <v>05 SLTA</v>
          </cell>
          <cell r="W304" t="str">
            <v xml:space="preserve">6 </v>
          </cell>
          <cell r="X304" t="str">
            <v xml:space="preserve">4 </v>
          </cell>
          <cell r="Y304" t="str">
            <v xml:space="preserve">5 </v>
          </cell>
          <cell r="Z304">
            <v>5</v>
          </cell>
          <cell r="AA304">
            <v>5</v>
          </cell>
        </row>
        <row r="305">
          <cell r="B305" t="str">
            <v>675932</v>
          </cell>
          <cell r="C305" t="str">
            <v>Bpk. M. SIDIK</v>
          </cell>
          <cell r="D305" t="str">
            <v>PWTT</v>
          </cell>
          <cell r="E305">
            <v>20609</v>
          </cell>
          <cell r="F305">
            <v>49</v>
          </cell>
          <cell r="G305" t="str">
            <v>Biasa</v>
          </cell>
          <cell r="H305" t="str">
            <v>AOB</v>
          </cell>
          <cell r="I305" t="str">
            <v>EP13C2</v>
          </cell>
          <cell r="J305" t="str">
            <v>U020022</v>
          </cell>
          <cell r="K305" t="str">
            <v>Distrik III / AOB</v>
          </cell>
          <cell r="L305" t="str">
            <v>Pengawas Operasi Booster Talang Akar</v>
          </cell>
          <cell r="M305" t="str">
            <v>07</v>
          </cell>
          <cell r="N305">
            <v>37354</v>
          </cell>
          <cell r="O305" t="str">
            <v>11</v>
          </cell>
          <cell r="P305">
            <v>37530</v>
          </cell>
          <cell r="Q305" t="str">
            <v>4</v>
          </cell>
          <cell r="R305" t="str">
            <v>203</v>
          </cell>
          <cell r="S305">
            <v>3809427</v>
          </cell>
          <cell r="T305">
            <v>226200</v>
          </cell>
          <cell r="U305" t="str">
            <v>Pendopo</v>
          </cell>
          <cell r="V305" t="str">
            <v>05 SLTA</v>
          </cell>
          <cell r="W305" t="str">
            <v xml:space="preserve">6 </v>
          </cell>
          <cell r="X305" t="str">
            <v xml:space="preserve">4 </v>
          </cell>
          <cell r="Y305" t="str">
            <v xml:space="preserve">5 </v>
          </cell>
          <cell r="Z305">
            <v>5</v>
          </cell>
          <cell r="AA305">
            <v>4</v>
          </cell>
        </row>
        <row r="306">
          <cell r="B306" t="str">
            <v>679983</v>
          </cell>
          <cell r="C306" t="str">
            <v>Bpk. BUSTOMI</v>
          </cell>
          <cell r="D306" t="str">
            <v>PWTT</v>
          </cell>
          <cell r="E306">
            <v>23343</v>
          </cell>
          <cell r="F306">
            <v>42</v>
          </cell>
          <cell r="G306" t="str">
            <v>Biasa</v>
          </cell>
          <cell r="H306" t="str">
            <v>AOB</v>
          </cell>
          <cell r="I306" t="str">
            <v>EP13C2</v>
          </cell>
          <cell r="J306" t="str">
            <v>U020022</v>
          </cell>
          <cell r="K306" t="str">
            <v>Distrik III / AOB</v>
          </cell>
          <cell r="L306" t="str">
            <v>Pengawas Ops C. Transfer&amp;Witness Kilang</v>
          </cell>
          <cell r="M306" t="str">
            <v>07</v>
          </cell>
          <cell r="N306">
            <v>37354</v>
          </cell>
          <cell r="O306" t="str">
            <v>11</v>
          </cell>
          <cell r="P306">
            <v>37712</v>
          </cell>
          <cell r="Q306" t="str">
            <v>3</v>
          </cell>
          <cell r="R306" t="str">
            <v>203</v>
          </cell>
          <cell r="S306">
            <v>3660388</v>
          </cell>
          <cell r="T306">
            <v>212450</v>
          </cell>
          <cell r="U306" t="str">
            <v>Pendopo</v>
          </cell>
          <cell r="V306" t="str">
            <v>06 Kejur. III (AKA)</v>
          </cell>
          <cell r="W306" t="str">
            <v xml:space="preserve">6 </v>
          </cell>
          <cell r="X306" t="str">
            <v xml:space="preserve">4 </v>
          </cell>
          <cell r="Y306" t="str">
            <v xml:space="preserve">6 </v>
          </cell>
          <cell r="Z306">
            <v>5</v>
          </cell>
          <cell r="AA306">
            <v>5</v>
          </cell>
        </row>
        <row r="307">
          <cell r="B307" t="str">
            <v>681942</v>
          </cell>
          <cell r="C307" t="str">
            <v>Bpk. YUSRIZAL</v>
          </cell>
          <cell r="D307" t="str">
            <v>PWTT</v>
          </cell>
          <cell r="E307">
            <v>22314</v>
          </cell>
          <cell r="F307">
            <v>44</v>
          </cell>
          <cell r="G307" t="str">
            <v>Biasa</v>
          </cell>
          <cell r="H307" t="str">
            <v>AOB</v>
          </cell>
          <cell r="I307" t="str">
            <v>EP13C2</v>
          </cell>
          <cell r="J307" t="str">
            <v>U020022</v>
          </cell>
          <cell r="K307" t="str">
            <v>Distrik III / AOB</v>
          </cell>
          <cell r="L307" t="str">
            <v>Pengawas Ops T Line Migas &amp; Dist/Sp. Gas</v>
          </cell>
          <cell r="M307" t="str">
            <v>07</v>
          </cell>
          <cell r="N307">
            <v>37354</v>
          </cell>
          <cell r="O307" t="str">
            <v>11</v>
          </cell>
          <cell r="P307">
            <v>37712</v>
          </cell>
          <cell r="Q307" t="str">
            <v>3</v>
          </cell>
          <cell r="R307" t="str">
            <v>203</v>
          </cell>
          <cell r="S307">
            <v>3657667</v>
          </cell>
          <cell r="T307">
            <v>220700</v>
          </cell>
          <cell r="U307" t="str">
            <v>Pendopo</v>
          </cell>
          <cell r="V307" t="str">
            <v>07 Akademi / Sarmud</v>
          </cell>
          <cell r="W307" t="str">
            <v xml:space="preserve">6 </v>
          </cell>
          <cell r="X307" t="str">
            <v xml:space="preserve">6 </v>
          </cell>
          <cell r="Y307" t="str">
            <v xml:space="preserve">6 </v>
          </cell>
          <cell r="Z307">
            <v>5</v>
          </cell>
          <cell r="AA307">
            <v>5</v>
          </cell>
        </row>
        <row r="308">
          <cell r="B308" t="str">
            <v>681934</v>
          </cell>
          <cell r="C308" t="str">
            <v>Bpk. YAMIN</v>
          </cell>
          <cell r="D308" t="str">
            <v>PWTT</v>
          </cell>
          <cell r="E308">
            <v>21485</v>
          </cell>
          <cell r="F308">
            <v>47</v>
          </cell>
          <cell r="G308" t="str">
            <v>Biasa</v>
          </cell>
          <cell r="H308" t="str">
            <v>AOB</v>
          </cell>
          <cell r="I308" t="str">
            <v>EP13C2</v>
          </cell>
          <cell r="J308" t="str">
            <v>U020022</v>
          </cell>
          <cell r="K308" t="str">
            <v>Distrik III / AOB</v>
          </cell>
          <cell r="L308" t="str">
            <v>Pengawas Operasi Stasiun Meter Plaju</v>
          </cell>
          <cell r="M308" t="str">
            <v>07</v>
          </cell>
          <cell r="N308">
            <v>37354</v>
          </cell>
          <cell r="O308" t="str">
            <v>11</v>
          </cell>
          <cell r="P308">
            <v>37712</v>
          </cell>
          <cell r="Q308" t="str">
            <v>4</v>
          </cell>
          <cell r="R308" t="str">
            <v>203</v>
          </cell>
          <cell r="S308">
            <v>3738779</v>
          </cell>
          <cell r="T308">
            <v>217950</v>
          </cell>
          <cell r="U308" t="str">
            <v>Pendopo</v>
          </cell>
          <cell r="V308" t="str">
            <v>07 Akademi / Sarmud</v>
          </cell>
          <cell r="W308" t="str">
            <v xml:space="preserve">6 </v>
          </cell>
          <cell r="X308" t="str">
            <v xml:space="preserve">5 </v>
          </cell>
          <cell r="Y308" t="str">
            <v xml:space="preserve">6 </v>
          </cell>
          <cell r="Z308">
            <v>5</v>
          </cell>
          <cell r="AA308">
            <v>5</v>
          </cell>
        </row>
        <row r="309">
          <cell r="B309" t="str">
            <v>475976</v>
          </cell>
          <cell r="C309" t="str">
            <v>Bpk. H. MARSUDHI</v>
          </cell>
          <cell r="D309" t="str">
            <v>PWTT</v>
          </cell>
          <cell r="E309">
            <v>19769</v>
          </cell>
          <cell r="F309">
            <v>51</v>
          </cell>
          <cell r="G309" t="str">
            <v>Utama</v>
          </cell>
          <cell r="H309" t="str">
            <v>AOB</v>
          </cell>
          <cell r="I309" t="str">
            <v>EP13C3</v>
          </cell>
          <cell r="J309" t="str">
            <v>U020025</v>
          </cell>
          <cell r="K309" t="str">
            <v>WO &amp; WS / AOB</v>
          </cell>
          <cell r="L309" t="str">
            <v>Kepala Work Over &amp; Well Service</v>
          </cell>
          <cell r="M309" t="str">
            <v>03</v>
          </cell>
          <cell r="N309">
            <v>37354</v>
          </cell>
          <cell r="O309" t="str">
            <v>04</v>
          </cell>
          <cell r="P309">
            <v>37895</v>
          </cell>
          <cell r="Q309" t="str">
            <v>3</v>
          </cell>
          <cell r="R309" t="str">
            <v>202</v>
          </cell>
          <cell r="S309">
            <v>11533200</v>
          </cell>
          <cell r="T309">
            <v>741900</v>
          </cell>
          <cell r="U309" t="str">
            <v>Pendopo</v>
          </cell>
          <cell r="V309" t="str">
            <v>07 Akademi / Sarmud</v>
          </cell>
          <cell r="W309" t="str">
            <v xml:space="preserve">6 </v>
          </cell>
          <cell r="X309" t="str">
            <v xml:space="preserve">6 </v>
          </cell>
          <cell r="Y309" t="str">
            <v xml:space="preserve">6 </v>
          </cell>
          <cell r="Z309">
            <v>6</v>
          </cell>
          <cell r="AA309">
            <v>6</v>
          </cell>
        </row>
        <row r="310">
          <cell r="B310" t="str">
            <v>658622</v>
          </cell>
          <cell r="C310" t="str">
            <v>Bpk. ANTYAR SUPRAYITNO</v>
          </cell>
          <cell r="D310" t="str">
            <v>PWTT</v>
          </cell>
          <cell r="E310">
            <v>19012</v>
          </cell>
          <cell r="F310">
            <v>53</v>
          </cell>
          <cell r="G310" t="str">
            <v>Madya</v>
          </cell>
          <cell r="H310" t="str">
            <v>AOB</v>
          </cell>
          <cell r="I310" t="str">
            <v>EP13C3</v>
          </cell>
          <cell r="J310" t="str">
            <v>U020025</v>
          </cell>
          <cell r="K310" t="str">
            <v>WO &amp; WS / AOB</v>
          </cell>
          <cell r="L310" t="str">
            <v>Pengawas Utama Rawat Sumur &amp; Kerja Ulang</v>
          </cell>
          <cell r="M310" t="str">
            <v>04</v>
          </cell>
          <cell r="N310">
            <v>37354</v>
          </cell>
          <cell r="O310" t="str">
            <v>08</v>
          </cell>
          <cell r="P310">
            <v>37712</v>
          </cell>
          <cell r="Q310" t="str">
            <v>4</v>
          </cell>
          <cell r="R310" t="str">
            <v>201</v>
          </cell>
          <cell r="S310">
            <v>5835235</v>
          </cell>
          <cell r="T310">
            <v>394800</v>
          </cell>
          <cell r="U310" t="str">
            <v>Pendopo</v>
          </cell>
          <cell r="V310" t="str">
            <v>06 Kejur. III (AKA)</v>
          </cell>
          <cell r="W310" t="str">
            <v xml:space="preserve">6 </v>
          </cell>
          <cell r="X310" t="str">
            <v xml:space="preserve">5 </v>
          </cell>
          <cell r="Y310" t="str">
            <v xml:space="preserve">6 </v>
          </cell>
          <cell r="Z310">
            <v>5</v>
          </cell>
          <cell r="AA310">
            <v>6</v>
          </cell>
        </row>
        <row r="311">
          <cell r="B311" t="str">
            <v>452582</v>
          </cell>
          <cell r="C311" t="str">
            <v>Bpk. INDRAWANI SUKARNO</v>
          </cell>
          <cell r="D311" t="str">
            <v>PWTT</v>
          </cell>
          <cell r="E311">
            <v>19887</v>
          </cell>
          <cell r="F311">
            <v>51</v>
          </cell>
          <cell r="G311" t="str">
            <v>Madya</v>
          </cell>
          <cell r="H311" t="str">
            <v>AOB</v>
          </cell>
          <cell r="I311" t="str">
            <v>EP13C3</v>
          </cell>
          <cell r="J311" t="str">
            <v>U020025</v>
          </cell>
          <cell r="K311" t="str">
            <v>WO &amp; WS / AOB</v>
          </cell>
          <cell r="L311" t="str">
            <v>Pengawas Operasi Hoist</v>
          </cell>
          <cell r="M311" t="str">
            <v>06</v>
          </cell>
          <cell r="N311">
            <v>37354</v>
          </cell>
          <cell r="O311" t="str">
            <v>09</v>
          </cell>
          <cell r="P311">
            <v>38626</v>
          </cell>
          <cell r="Q311" t="str">
            <v>4</v>
          </cell>
          <cell r="R311" t="str">
            <v>203</v>
          </cell>
          <cell r="S311">
            <v>5721182</v>
          </cell>
          <cell r="T311">
            <v>341980</v>
          </cell>
          <cell r="U311" t="str">
            <v>Pendopo</v>
          </cell>
          <cell r="V311" t="str">
            <v>03 SLTP</v>
          </cell>
          <cell r="W311" t="str">
            <v xml:space="preserve">6 </v>
          </cell>
          <cell r="X311" t="str">
            <v xml:space="preserve">5 </v>
          </cell>
          <cell r="Y311" t="str">
            <v xml:space="preserve">5 </v>
          </cell>
          <cell r="Z311">
            <v>5</v>
          </cell>
          <cell r="AA311">
            <v>6</v>
          </cell>
        </row>
        <row r="312">
          <cell r="B312" t="str">
            <v>659579</v>
          </cell>
          <cell r="C312" t="str">
            <v>Bpk. ENGLY NOVARINO</v>
          </cell>
          <cell r="D312" t="str">
            <v>PWTT</v>
          </cell>
          <cell r="E312">
            <v>20782</v>
          </cell>
          <cell r="F312">
            <v>49</v>
          </cell>
          <cell r="G312" t="str">
            <v>Madya</v>
          </cell>
          <cell r="H312" t="str">
            <v>AOB</v>
          </cell>
          <cell r="I312" t="str">
            <v>EP13C3</v>
          </cell>
          <cell r="J312" t="str">
            <v>U020025</v>
          </cell>
          <cell r="K312" t="str">
            <v>WO &amp; WS / AOB</v>
          </cell>
          <cell r="L312" t="str">
            <v>Pengawas Pem Peralatan Bawah Permukaan</v>
          </cell>
          <cell r="M312" t="str">
            <v>06</v>
          </cell>
          <cell r="N312">
            <v>37972</v>
          </cell>
          <cell r="O312" t="str">
            <v>09</v>
          </cell>
          <cell r="P312">
            <v>37712</v>
          </cell>
          <cell r="Q312" t="str">
            <v>4</v>
          </cell>
          <cell r="R312" t="str">
            <v>203</v>
          </cell>
          <cell r="S312">
            <v>5477430</v>
          </cell>
          <cell r="T312">
            <v>327580</v>
          </cell>
          <cell r="U312" t="str">
            <v>Pendopo</v>
          </cell>
          <cell r="V312" t="str">
            <v>05 SLTA</v>
          </cell>
          <cell r="W312" t="str">
            <v xml:space="preserve">5 </v>
          </cell>
          <cell r="X312" t="str">
            <v xml:space="preserve">5 </v>
          </cell>
          <cell r="Y312" t="str">
            <v xml:space="preserve">6 </v>
          </cell>
          <cell r="Z312">
            <v>5</v>
          </cell>
          <cell r="AA312">
            <v>5</v>
          </cell>
        </row>
        <row r="313">
          <cell r="B313" t="str">
            <v>468856</v>
          </cell>
          <cell r="C313" t="str">
            <v>Bpk. RAIMIDI</v>
          </cell>
          <cell r="D313" t="str">
            <v>PWTT</v>
          </cell>
          <cell r="E313">
            <v>19945</v>
          </cell>
          <cell r="F313">
            <v>51</v>
          </cell>
          <cell r="G313" t="str">
            <v>Biasa</v>
          </cell>
          <cell r="H313" t="str">
            <v>AOB</v>
          </cell>
          <cell r="I313" t="str">
            <v>EP13C3</v>
          </cell>
          <cell r="J313" t="str">
            <v>U020025</v>
          </cell>
          <cell r="K313" t="str">
            <v>WO &amp; WS / AOB</v>
          </cell>
          <cell r="L313" t="str">
            <v>Pengawas Operasi Hoist</v>
          </cell>
          <cell r="M313" t="str">
            <v>06</v>
          </cell>
          <cell r="N313">
            <v>37354</v>
          </cell>
          <cell r="O313" t="str">
            <v>10</v>
          </cell>
          <cell r="P313">
            <v>38261</v>
          </cell>
          <cell r="Q313" t="str">
            <v>4</v>
          </cell>
          <cell r="R313" t="str">
            <v>201</v>
          </cell>
          <cell r="S313">
            <v>4291801</v>
          </cell>
          <cell r="T313">
            <v>271190</v>
          </cell>
          <cell r="U313" t="str">
            <v>Pendopo</v>
          </cell>
          <cell r="V313" t="str">
            <v>03 SLTP</v>
          </cell>
          <cell r="W313" t="str">
            <v xml:space="preserve">6 </v>
          </cell>
          <cell r="X313" t="str">
            <v xml:space="preserve">4 </v>
          </cell>
          <cell r="Y313" t="str">
            <v xml:space="preserve">6 </v>
          </cell>
          <cell r="Z313">
            <v>6</v>
          </cell>
          <cell r="AA313">
            <v>5</v>
          </cell>
        </row>
        <row r="314">
          <cell r="B314" t="str">
            <v>676175</v>
          </cell>
          <cell r="C314" t="str">
            <v>Bpk. WIRYANTO</v>
          </cell>
          <cell r="D314" t="str">
            <v>PWTT</v>
          </cell>
          <cell r="E314">
            <v>21993</v>
          </cell>
          <cell r="F314">
            <v>45</v>
          </cell>
          <cell r="G314" t="str">
            <v>Biasa</v>
          </cell>
          <cell r="H314" t="str">
            <v>AOB</v>
          </cell>
          <cell r="I314" t="str">
            <v>EP13C3</v>
          </cell>
          <cell r="J314" t="str">
            <v>U020025</v>
          </cell>
          <cell r="K314" t="str">
            <v>WO &amp; WS / AOB</v>
          </cell>
          <cell r="L314" t="str">
            <v>Pengawas Operasi Hoist</v>
          </cell>
          <cell r="M314" t="str">
            <v>06</v>
          </cell>
          <cell r="N314">
            <v>37354</v>
          </cell>
          <cell r="O314" t="str">
            <v>10</v>
          </cell>
          <cell r="P314">
            <v>38261</v>
          </cell>
          <cell r="Q314" t="str">
            <v>4</v>
          </cell>
          <cell r="R314" t="str">
            <v>203</v>
          </cell>
          <cell r="S314">
            <v>4094660</v>
          </cell>
          <cell r="T314">
            <v>243200</v>
          </cell>
          <cell r="U314" t="str">
            <v>Pendopo</v>
          </cell>
          <cell r="V314" t="str">
            <v>05 SLTA</v>
          </cell>
          <cell r="W314" t="str">
            <v xml:space="preserve">6 </v>
          </cell>
          <cell r="X314" t="str">
            <v xml:space="preserve">5 </v>
          </cell>
          <cell r="Y314" t="str">
            <v xml:space="preserve">6 </v>
          </cell>
          <cell r="Z314">
            <v>6</v>
          </cell>
          <cell r="AA314">
            <v>5</v>
          </cell>
        </row>
        <row r="315">
          <cell r="B315" t="str">
            <v>680038</v>
          </cell>
          <cell r="C315" t="str">
            <v>Bpk. A. ABDULLAH</v>
          </cell>
          <cell r="D315" t="str">
            <v>PWTT</v>
          </cell>
          <cell r="E315">
            <v>20994</v>
          </cell>
          <cell r="F315">
            <v>48</v>
          </cell>
          <cell r="G315" t="str">
            <v>Biasa</v>
          </cell>
          <cell r="H315" t="str">
            <v>AOB</v>
          </cell>
          <cell r="I315" t="str">
            <v>EP13C3</v>
          </cell>
          <cell r="J315" t="str">
            <v>U020025</v>
          </cell>
          <cell r="K315" t="str">
            <v>WO &amp; WS / AOB</v>
          </cell>
          <cell r="L315" t="str">
            <v>Pengawas  Adm WO&amp; Well Service</v>
          </cell>
          <cell r="M315" t="str">
            <v>06</v>
          </cell>
          <cell r="N315">
            <v>37354</v>
          </cell>
          <cell r="O315" t="str">
            <v>10</v>
          </cell>
          <cell r="P315">
            <v>38443</v>
          </cell>
          <cell r="Q315" t="str">
            <v>4</v>
          </cell>
          <cell r="R315" t="str">
            <v>203</v>
          </cell>
          <cell r="S315">
            <v>4177221</v>
          </cell>
          <cell r="T315">
            <v>240090</v>
          </cell>
          <cell r="U315" t="str">
            <v>Pendopo</v>
          </cell>
          <cell r="V315" t="str">
            <v>05 SLTA</v>
          </cell>
          <cell r="W315" t="str">
            <v xml:space="preserve">6 </v>
          </cell>
          <cell r="X315" t="str">
            <v xml:space="preserve">6 </v>
          </cell>
          <cell r="Y315" t="str">
            <v xml:space="preserve">6 </v>
          </cell>
          <cell r="Z315">
            <v>6</v>
          </cell>
          <cell r="AA315">
            <v>6</v>
          </cell>
        </row>
        <row r="316">
          <cell r="B316" t="str">
            <v>680216</v>
          </cell>
          <cell r="C316" t="str">
            <v>Bpk. AHMAD UTAMA</v>
          </cell>
          <cell r="D316" t="str">
            <v>PWTT</v>
          </cell>
          <cell r="E316">
            <v>19412</v>
          </cell>
          <cell r="F316">
            <v>52</v>
          </cell>
          <cell r="G316" t="str">
            <v>Biasa</v>
          </cell>
          <cell r="H316" t="str">
            <v>AOB</v>
          </cell>
          <cell r="I316" t="str">
            <v>EP13C3</v>
          </cell>
          <cell r="J316" t="str">
            <v>U020025</v>
          </cell>
          <cell r="K316" t="str">
            <v>WO &amp; WS / AOB</v>
          </cell>
          <cell r="L316" t="str">
            <v>Pengawas Utama Pengasaman &amp; Hot Oil</v>
          </cell>
          <cell r="M316" t="str">
            <v>05</v>
          </cell>
          <cell r="N316">
            <v>37408</v>
          </cell>
          <cell r="O316" t="str">
            <v>10</v>
          </cell>
          <cell r="P316">
            <v>37712</v>
          </cell>
          <cell r="Q316" t="str">
            <v>4</v>
          </cell>
          <cell r="R316" t="str">
            <v>202</v>
          </cell>
          <cell r="S316">
            <v>4235423</v>
          </cell>
          <cell r="T316">
            <v>255640</v>
          </cell>
          <cell r="U316" t="str">
            <v>Pendopo</v>
          </cell>
          <cell r="V316" t="str">
            <v>05 SLTA</v>
          </cell>
          <cell r="W316" t="str">
            <v xml:space="preserve">5 </v>
          </cell>
          <cell r="X316" t="str">
            <v xml:space="preserve">6 </v>
          </cell>
          <cell r="Y316" t="str">
            <v xml:space="preserve">6 </v>
          </cell>
          <cell r="Z316">
            <v>5</v>
          </cell>
          <cell r="AA316">
            <v>5</v>
          </cell>
        </row>
        <row r="317">
          <cell r="B317" t="str">
            <v>686284</v>
          </cell>
          <cell r="C317" t="str">
            <v>Bpk. NGADIMAN</v>
          </cell>
          <cell r="D317" t="str">
            <v>PWTT</v>
          </cell>
          <cell r="E317">
            <v>19757</v>
          </cell>
          <cell r="F317">
            <v>51</v>
          </cell>
          <cell r="G317" t="str">
            <v>Biasa</v>
          </cell>
          <cell r="H317" t="str">
            <v>AOB</v>
          </cell>
          <cell r="I317" t="str">
            <v>EP13C3</v>
          </cell>
          <cell r="J317" t="str">
            <v>U020025</v>
          </cell>
          <cell r="K317" t="str">
            <v>WO &amp; WS / AOB</v>
          </cell>
          <cell r="L317" t="str">
            <v>Pengawas Operasi Bengkel Peralatan</v>
          </cell>
          <cell r="M317" t="str">
            <v>07</v>
          </cell>
          <cell r="N317">
            <v>37354</v>
          </cell>
          <cell r="O317" t="str">
            <v>10</v>
          </cell>
          <cell r="P317">
            <v>37895</v>
          </cell>
          <cell r="Q317" t="str">
            <v>4</v>
          </cell>
          <cell r="R317" t="str">
            <v>203</v>
          </cell>
          <cell r="S317">
            <v>4270212</v>
          </cell>
          <cell r="T317">
            <v>264970</v>
          </cell>
          <cell r="U317" t="str">
            <v>Pendopo</v>
          </cell>
          <cell r="V317" t="str">
            <v>05 SLTA</v>
          </cell>
          <cell r="W317" t="str">
            <v xml:space="preserve">5 </v>
          </cell>
          <cell r="X317" t="str">
            <v xml:space="preserve">5 </v>
          </cell>
          <cell r="Y317" t="str">
            <v xml:space="preserve">6 </v>
          </cell>
          <cell r="Z317">
            <v>6</v>
          </cell>
          <cell r="AA317">
            <v>5</v>
          </cell>
        </row>
        <row r="318">
          <cell r="B318" t="str">
            <v>540442</v>
          </cell>
          <cell r="C318" t="str">
            <v>Bpk. A. SAPRAN</v>
          </cell>
          <cell r="D318" t="str">
            <v>PWTT</v>
          </cell>
          <cell r="E318">
            <v>20814</v>
          </cell>
          <cell r="F318">
            <v>49</v>
          </cell>
          <cell r="G318" t="str">
            <v>Biasa</v>
          </cell>
          <cell r="H318" t="str">
            <v>AOB</v>
          </cell>
          <cell r="I318" t="str">
            <v>EP13C3</v>
          </cell>
          <cell r="J318" t="str">
            <v>U020025</v>
          </cell>
          <cell r="K318" t="str">
            <v>WO &amp; WS / AOB</v>
          </cell>
          <cell r="L318" t="str">
            <v>Pengawas Operasi Pengasaman &amp; Hot Oil</v>
          </cell>
          <cell r="M318" t="str">
            <v>07</v>
          </cell>
          <cell r="N318">
            <v>37354</v>
          </cell>
          <cell r="O318" t="str">
            <v>11</v>
          </cell>
          <cell r="P318">
            <v>37712</v>
          </cell>
          <cell r="Q318" t="str">
            <v>4</v>
          </cell>
          <cell r="R318" t="str">
            <v>203</v>
          </cell>
          <cell r="S318">
            <v>3846486</v>
          </cell>
          <cell r="T318">
            <v>228950</v>
          </cell>
          <cell r="U318" t="str">
            <v>Pendopo</v>
          </cell>
          <cell r="V318" t="str">
            <v>05 SLTA</v>
          </cell>
          <cell r="W318" t="str">
            <v xml:space="preserve">5 </v>
          </cell>
          <cell r="X318" t="str">
            <v xml:space="preserve">5 </v>
          </cell>
          <cell r="Y318" t="str">
            <v xml:space="preserve">6 </v>
          </cell>
          <cell r="Z318">
            <v>5</v>
          </cell>
          <cell r="AA318">
            <v>5</v>
          </cell>
        </row>
        <row r="319">
          <cell r="B319" t="str">
            <v>722044</v>
          </cell>
          <cell r="C319" t="str">
            <v>Bpk. JAFLIS</v>
          </cell>
          <cell r="D319" t="str">
            <v>PWTT</v>
          </cell>
          <cell r="E319">
            <v>22759</v>
          </cell>
          <cell r="F319">
            <v>43</v>
          </cell>
          <cell r="G319" t="str">
            <v>Utama</v>
          </cell>
          <cell r="H319" t="str">
            <v>AOB</v>
          </cell>
          <cell r="I319" t="str">
            <v>EP13C4</v>
          </cell>
          <cell r="J319" t="str">
            <v>U020026</v>
          </cell>
          <cell r="K319" t="str">
            <v>PML / AOB</v>
          </cell>
          <cell r="L319" t="str">
            <v>Kepala Pemeliharaan</v>
          </cell>
          <cell r="M319" t="str">
            <v>03</v>
          </cell>
          <cell r="N319">
            <v>37887</v>
          </cell>
          <cell r="O319" t="str">
            <v>04</v>
          </cell>
          <cell r="P319">
            <v>38443</v>
          </cell>
          <cell r="Q319" t="str">
            <v>2</v>
          </cell>
          <cell r="R319" t="str">
            <v>202</v>
          </cell>
          <cell r="S319">
            <v>9802700</v>
          </cell>
          <cell r="T319">
            <v>607600</v>
          </cell>
          <cell r="U319" t="str">
            <v>Pendopo</v>
          </cell>
          <cell r="V319" t="str">
            <v>09 PT - S1</v>
          </cell>
          <cell r="W319">
            <v>6</v>
          </cell>
          <cell r="X319">
            <v>5</v>
          </cell>
          <cell r="Y319" t="str">
            <v xml:space="preserve">5 </v>
          </cell>
          <cell r="Z319">
            <v>6</v>
          </cell>
          <cell r="AA319">
            <v>6</v>
          </cell>
        </row>
        <row r="320">
          <cell r="B320" t="str">
            <v>658947</v>
          </cell>
          <cell r="C320" t="str">
            <v>Bpk. EDDY OKLAN</v>
          </cell>
          <cell r="D320" t="str">
            <v>PWTT</v>
          </cell>
          <cell r="E320">
            <v>19676</v>
          </cell>
          <cell r="F320">
            <v>52</v>
          </cell>
          <cell r="G320" t="str">
            <v>Madya</v>
          </cell>
          <cell r="H320" t="str">
            <v>AOB</v>
          </cell>
          <cell r="I320" t="str">
            <v>EP13C4</v>
          </cell>
          <cell r="J320" t="str">
            <v>U020026</v>
          </cell>
          <cell r="K320" t="str">
            <v>PML / AOB</v>
          </cell>
          <cell r="L320" t="str">
            <v>Pengawas Utama Pemeliharaan Pumping Unit</v>
          </cell>
          <cell r="M320" t="str">
            <v>04</v>
          </cell>
          <cell r="N320">
            <v>37972</v>
          </cell>
          <cell r="O320" t="str">
            <v>06</v>
          </cell>
          <cell r="P320">
            <v>38443</v>
          </cell>
          <cell r="Q320" t="str">
            <v>3</v>
          </cell>
          <cell r="R320" t="str">
            <v>203</v>
          </cell>
          <cell r="S320">
            <v>7252040</v>
          </cell>
          <cell r="T320">
            <v>457300</v>
          </cell>
          <cell r="U320" t="str">
            <v>Pendopo</v>
          </cell>
          <cell r="V320" t="str">
            <v>06 Kejur. III (AKA)</v>
          </cell>
          <cell r="W320" t="str">
            <v xml:space="preserve">6 </v>
          </cell>
          <cell r="X320" t="str">
            <v xml:space="preserve">6 </v>
          </cell>
          <cell r="Y320" t="str">
            <v xml:space="preserve">6 </v>
          </cell>
          <cell r="Z320">
            <v>6</v>
          </cell>
          <cell r="AA320">
            <v>6</v>
          </cell>
        </row>
        <row r="321">
          <cell r="B321" t="str">
            <v>738001</v>
          </cell>
          <cell r="C321" t="str">
            <v>Bpk. MUHAMMAD AMIN</v>
          </cell>
          <cell r="D321" t="str">
            <v>PWTT</v>
          </cell>
          <cell r="E321">
            <v>25441</v>
          </cell>
          <cell r="F321">
            <v>36</v>
          </cell>
          <cell r="G321" t="str">
            <v>Madya</v>
          </cell>
          <cell r="H321" t="str">
            <v>AOB</v>
          </cell>
          <cell r="I321" t="str">
            <v>EP13C4</v>
          </cell>
          <cell r="J321" t="str">
            <v>U020026</v>
          </cell>
          <cell r="K321" t="str">
            <v>PML / AOB</v>
          </cell>
          <cell r="L321" t="str">
            <v>Pengawas Utama Perencanaan Pemeliharaan</v>
          </cell>
          <cell r="M321" t="str">
            <v>04</v>
          </cell>
          <cell r="N321">
            <v>38108</v>
          </cell>
          <cell r="O321" t="str">
            <v>07</v>
          </cell>
          <cell r="P321">
            <v>38078</v>
          </cell>
          <cell r="Q321" t="str">
            <v>3</v>
          </cell>
          <cell r="R321" t="str">
            <v>201</v>
          </cell>
          <cell r="S321">
            <v>5811239</v>
          </cell>
          <cell r="T321">
            <v>349420</v>
          </cell>
          <cell r="U321" t="str">
            <v>Pendopo</v>
          </cell>
          <cell r="V321" t="str">
            <v>09 PT - S1</v>
          </cell>
          <cell r="W321">
            <v>6</v>
          </cell>
          <cell r="X321">
            <v>6</v>
          </cell>
          <cell r="Y321">
            <v>6</v>
          </cell>
          <cell r="Z321">
            <v>6</v>
          </cell>
          <cell r="AA321">
            <v>6</v>
          </cell>
        </row>
        <row r="322">
          <cell r="B322" t="str">
            <v>659027</v>
          </cell>
          <cell r="C322" t="str">
            <v>Bpk. SUWANDI</v>
          </cell>
          <cell r="D322" t="str">
            <v>PWTT</v>
          </cell>
          <cell r="E322">
            <v>19049</v>
          </cell>
          <cell r="F322">
            <v>53</v>
          </cell>
          <cell r="G322" t="str">
            <v>Madya</v>
          </cell>
          <cell r="H322" t="str">
            <v>AOB</v>
          </cell>
          <cell r="I322" t="str">
            <v>EP13C4</v>
          </cell>
          <cell r="J322" t="str">
            <v>U020026</v>
          </cell>
          <cell r="K322" t="str">
            <v>PML / AOB</v>
          </cell>
          <cell r="L322" t="str">
            <v>Pengawas Water Plant, Air &amp; gas</v>
          </cell>
          <cell r="M322" t="str">
            <v>06</v>
          </cell>
          <cell r="N322">
            <v>37354</v>
          </cell>
          <cell r="O322" t="str">
            <v>08</v>
          </cell>
          <cell r="P322">
            <v>38261</v>
          </cell>
          <cell r="Q322" t="str">
            <v>3</v>
          </cell>
          <cell r="R322" t="str">
            <v>203</v>
          </cell>
          <cell r="S322">
            <v>5779822</v>
          </cell>
          <cell r="T322">
            <v>399550</v>
          </cell>
          <cell r="U322" t="str">
            <v>Pendopo</v>
          </cell>
          <cell r="V322" t="str">
            <v>05 SLTA</v>
          </cell>
          <cell r="W322" t="str">
            <v xml:space="preserve">6 </v>
          </cell>
          <cell r="X322" t="str">
            <v xml:space="preserve">5 </v>
          </cell>
          <cell r="Y322" t="str">
            <v xml:space="preserve">5 </v>
          </cell>
          <cell r="Z322">
            <v>6</v>
          </cell>
          <cell r="AA322">
            <v>5</v>
          </cell>
        </row>
        <row r="323">
          <cell r="B323" t="str">
            <v>659084</v>
          </cell>
          <cell r="C323" t="str">
            <v>Bpk. ICHWAN</v>
          </cell>
          <cell r="D323" t="str">
            <v>PWTT</v>
          </cell>
          <cell r="E323">
            <v>21516</v>
          </cell>
          <cell r="F323">
            <v>47</v>
          </cell>
          <cell r="G323" t="str">
            <v>Madya</v>
          </cell>
          <cell r="H323" t="str">
            <v>AOB</v>
          </cell>
          <cell r="I323" t="str">
            <v>EP13C4</v>
          </cell>
          <cell r="J323" t="str">
            <v>U020026</v>
          </cell>
          <cell r="K323" t="str">
            <v>PML / AOB</v>
          </cell>
          <cell r="L323" t="str">
            <v>Pengawas Utama Power Plant &amp; Water Plant</v>
          </cell>
          <cell r="M323" t="str">
            <v>04</v>
          </cell>
          <cell r="N323">
            <v>37972</v>
          </cell>
          <cell r="O323" t="str">
            <v>08</v>
          </cell>
          <cell r="P323">
            <v>38261</v>
          </cell>
          <cell r="Q323" t="str">
            <v>3</v>
          </cell>
          <cell r="R323" t="str">
            <v>203</v>
          </cell>
          <cell r="S323">
            <v>5794130</v>
          </cell>
          <cell r="T323">
            <v>353760</v>
          </cell>
          <cell r="U323" t="str">
            <v>Pendopo</v>
          </cell>
          <cell r="V323" t="str">
            <v>06 Kejur. III (AKA)</v>
          </cell>
          <cell r="W323" t="str">
            <v xml:space="preserve">6 </v>
          </cell>
          <cell r="X323" t="str">
            <v xml:space="preserve">5 </v>
          </cell>
          <cell r="Y323" t="str">
            <v xml:space="preserve">5 </v>
          </cell>
          <cell r="Z323">
            <v>6</v>
          </cell>
          <cell r="AA323">
            <v>5</v>
          </cell>
        </row>
        <row r="324">
          <cell r="B324" t="str">
            <v>660014</v>
          </cell>
          <cell r="C324" t="str">
            <v>Bpk. RAMLY RUMAWI</v>
          </cell>
          <cell r="D324" t="str">
            <v>PWTT</v>
          </cell>
          <cell r="E324">
            <v>22041</v>
          </cell>
          <cell r="F324">
            <v>45</v>
          </cell>
          <cell r="G324" t="str">
            <v>Madya</v>
          </cell>
          <cell r="H324" t="str">
            <v>AOB</v>
          </cell>
          <cell r="I324" t="str">
            <v>EP13C4</v>
          </cell>
          <cell r="J324" t="str">
            <v>U020026</v>
          </cell>
          <cell r="K324" t="str">
            <v>PML / AOB</v>
          </cell>
          <cell r="L324" t="str">
            <v>Pengawas Ops Pemeliharaan Pompa &amp; Mesin</v>
          </cell>
          <cell r="M324" t="str">
            <v>06</v>
          </cell>
          <cell r="N324">
            <v>37354</v>
          </cell>
          <cell r="O324" t="str">
            <v>08</v>
          </cell>
          <cell r="P324">
            <v>38261</v>
          </cell>
          <cell r="Q324" t="str">
            <v>3</v>
          </cell>
          <cell r="R324" t="str">
            <v>203</v>
          </cell>
          <cell r="S324">
            <v>5685671</v>
          </cell>
          <cell r="T324">
            <v>353760</v>
          </cell>
          <cell r="U324" t="str">
            <v>Pendopo</v>
          </cell>
          <cell r="V324" t="str">
            <v>06 Kejur. III (AKA)</v>
          </cell>
          <cell r="W324" t="str">
            <v xml:space="preserve">6 </v>
          </cell>
          <cell r="X324" t="str">
            <v xml:space="preserve">5 </v>
          </cell>
          <cell r="Y324" t="str">
            <v xml:space="preserve">5 </v>
          </cell>
          <cell r="Z324">
            <v>6</v>
          </cell>
          <cell r="AA324">
            <v>4</v>
          </cell>
        </row>
        <row r="325">
          <cell r="B325" t="str">
            <v>402142</v>
          </cell>
          <cell r="C325" t="str">
            <v>Bpk. ABDULHAY AMRAN</v>
          </cell>
          <cell r="D325" t="str">
            <v>PWTT</v>
          </cell>
          <cell r="E325">
            <v>19195</v>
          </cell>
          <cell r="F325">
            <v>53</v>
          </cell>
          <cell r="G325" t="str">
            <v>Madya</v>
          </cell>
          <cell r="H325" t="str">
            <v>AOB</v>
          </cell>
          <cell r="I325" t="str">
            <v>EP13C4</v>
          </cell>
          <cell r="J325" t="str">
            <v>U020026</v>
          </cell>
          <cell r="K325" t="str">
            <v>PML / AOB</v>
          </cell>
          <cell r="L325" t="str">
            <v>Pengawas Distribusi Tegangan Tinggi</v>
          </cell>
          <cell r="M325" t="str">
            <v>06</v>
          </cell>
          <cell r="N325">
            <v>38108</v>
          </cell>
          <cell r="O325" t="str">
            <v>09</v>
          </cell>
          <cell r="P325">
            <v>37712</v>
          </cell>
          <cell r="Q325" t="str">
            <v>4</v>
          </cell>
          <cell r="R325" t="str">
            <v>203</v>
          </cell>
          <cell r="S325">
            <v>5798832</v>
          </cell>
          <cell r="T325">
            <v>346203</v>
          </cell>
          <cell r="U325" t="str">
            <v>Pendopo</v>
          </cell>
          <cell r="V325" t="str">
            <v>09 PT - S1</v>
          </cell>
          <cell r="W325">
            <v>6</v>
          </cell>
          <cell r="X325">
            <v>6</v>
          </cell>
          <cell r="Y325">
            <v>6</v>
          </cell>
          <cell r="Z325">
            <v>5</v>
          </cell>
          <cell r="AA325">
            <v>6</v>
          </cell>
        </row>
        <row r="326">
          <cell r="B326" t="str">
            <v>659035</v>
          </cell>
          <cell r="C326" t="str">
            <v>Bpk. SAIDIR HADI</v>
          </cell>
          <cell r="D326" t="str">
            <v>PWTT</v>
          </cell>
          <cell r="E326">
            <v>20551</v>
          </cell>
          <cell r="F326">
            <v>49</v>
          </cell>
          <cell r="G326" t="str">
            <v>Madya</v>
          </cell>
          <cell r="H326" t="str">
            <v>AOB</v>
          </cell>
          <cell r="I326" t="str">
            <v>EP13C4</v>
          </cell>
          <cell r="J326" t="str">
            <v>U020026</v>
          </cell>
          <cell r="K326" t="str">
            <v>PML / AOB</v>
          </cell>
          <cell r="L326" t="str">
            <v>Pengawas  Ops. Pem. Primov/Pump Jack</v>
          </cell>
          <cell r="M326" t="str">
            <v>06</v>
          </cell>
          <cell r="N326">
            <v>37354</v>
          </cell>
          <cell r="O326" t="str">
            <v>09</v>
          </cell>
          <cell r="P326">
            <v>37347</v>
          </cell>
          <cell r="Q326" t="str">
            <v>4</v>
          </cell>
          <cell r="R326" t="str">
            <v>203</v>
          </cell>
          <cell r="S326">
            <v>5294803</v>
          </cell>
          <cell r="T326">
            <v>316780</v>
          </cell>
          <cell r="U326" t="str">
            <v>Pendopo</v>
          </cell>
          <cell r="V326" t="str">
            <v>05 SLTA</v>
          </cell>
          <cell r="W326" t="str">
            <v xml:space="preserve">5 </v>
          </cell>
          <cell r="X326" t="str">
            <v xml:space="preserve">6 </v>
          </cell>
          <cell r="Y326" t="str">
            <v xml:space="preserve">5 </v>
          </cell>
          <cell r="Z326">
            <v>6</v>
          </cell>
          <cell r="AA326">
            <v>5</v>
          </cell>
        </row>
        <row r="327">
          <cell r="B327" t="str">
            <v>660022</v>
          </cell>
          <cell r="C327" t="str">
            <v>Bpk. KHAIRIL ANWAR</v>
          </cell>
          <cell r="D327" t="str">
            <v>PWTT</v>
          </cell>
          <cell r="E327">
            <v>21874</v>
          </cell>
          <cell r="F327">
            <v>46</v>
          </cell>
          <cell r="G327" t="str">
            <v>Madya</v>
          </cell>
          <cell r="H327" t="str">
            <v>AOB</v>
          </cell>
          <cell r="I327" t="str">
            <v>EP13C4</v>
          </cell>
          <cell r="J327" t="str">
            <v>U020026</v>
          </cell>
          <cell r="K327" t="str">
            <v>PML / AOB</v>
          </cell>
          <cell r="L327" t="str">
            <v>Pengawas Engine &amp; Turbine</v>
          </cell>
          <cell r="M327" t="str">
            <v>06</v>
          </cell>
          <cell r="N327">
            <v>37354</v>
          </cell>
          <cell r="O327" t="str">
            <v>09</v>
          </cell>
          <cell r="P327">
            <v>37712</v>
          </cell>
          <cell r="Q327" t="str">
            <v>4</v>
          </cell>
          <cell r="R327" t="str">
            <v>203</v>
          </cell>
          <cell r="S327">
            <v>5388502</v>
          </cell>
          <cell r="T327">
            <v>313180</v>
          </cell>
          <cell r="U327" t="str">
            <v>Pendopo</v>
          </cell>
          <cell r="V327" t="str">
            <v>05 SLTA</v>
          </cell>
          <cell r="W327" t="str">
            <v xml:space="preserve">5 </v>
          </cell>
          <cell r="X327" t="str">
            <v xml:space="preserve">5 </v>
          </cell>
          <cell r="Y327" t="str">
            <v xml:space="preserve">6 </v>
          </cell>
          <cell r="Z327">
            <v>5</v>
          </cell>
          <cell r="AA327">
            <v>5</v>
          </cell>
        </row>
        <row r="328">
          <cell r="B328" t="str">
            <v>676142</v>
          </cell>
          <cell r="C328" t="str">
            <v>Bpk. PUREDI WINOTO</v>
          </cell>
          <cell r="D328" t="str">
            <v>PWTT</v>
          </cell>
          <cell r="E328">
            <v>21473</v>
          </cell>
          <cell r="F328">
            <v>47</v>
          </cell>
          <cell r="G328" t="str">
            <v>Madya</v>
          </cell>
          <cell r="H328" t="str">
            <v>AOB</v>
          </cell>
          <cell r="I328" t="str">
            <v>EP13C4</v>
          </cell>
          <cell r="J328" t="str">
            <v>U020026</v>
          </cell>
          <cell r="K328" t="str">
            <v>PML / AOB</v>
          </cell>
          <cell r="L328" t="str">
            <v>Pengawas Distribusi Tegangan Rendah</v>
          </cell>
          <cell r="M328" t="str">
            <v>06</v>
          </cell>
          <cell r="N328">
            <v>37354</v>
          </cell>
          <cell r="O328" t="str">
            <v>09</v>
          </cell>
          <cell r="P328">
            <v>38443</v>
          </cell>
          <cell r="Q328" t="str">
            <v>4</v>
          </cell>
          <cell r="R328" t="str">
            <v>203</v>
          </cell>
          <cell r="S328">
            <v>5455044</v>
          </cell>
          <cell r="T328">
            <v>302380</v>
          </cell>
          <cell r="U328" t="str">
            <v>Pendopo</v>
          </cell>
          <cell r="V328" t="str">
            <v>05 SLTA</v>
          </cell>
          <cell r="W328" t="str">
            <v xml:space="preserve">6 </v>
          </cell>
          <cell r="X328" t="str">
            <v xml:space="preserve">6 </v>
          </cell>
          <cell r="Y328" t="str">
            <v xml:space="preserve">5 </v>
          </cell>
          <cell r="Z328">
            <v>6</v>
          </cell>
          <cell r="AA328">
            <v>6</v>
          </cell>
        </row>
        <row r="329">
          <cell r="B329" t="str">
            <v>552893</v>
          </cell>
          <cell r="C329" t="str">
            <v>Bpk. PARLINDUNGAN  S.</v>
          </cell>
          <cell r="D329" t="str">
            <v>PWTT</v>
          </cell>
          <cell r="E329">
            <v>19194</v>
          </cell>
          <cell r="F329">
            <v>53</v>
          </cell>
          <cell r="G329" t="str">
            <v>Biasa</v>
          </cell>
          <cell r="H329" t="str">
            <v>AOB</v>
          </cell>
          <cell r="I329" t="str">
            <v>EP13C4</v>
          </cell>
          <cell r="J329" t="str">
            <v>U020026</v>
          </cell>
          <cell r="K329" t="str">
            <v>PML / AOB</v>
          </cell>
          <cell r="L329" t="str">
            <v>Pengawas Operasi Pemeliharaan Kompresor</v>
          </cell>
          <cell r="M329" t="str">
            <v>06</v>
          </cell>
          <cell r="N329">
            <v>37354</v>
          </cell>
          <cell r="O329" t="str">
            <v>10</v>
          </cell>
          <cell r="P329">
            <v>37712</v>
          </cell>
          <cell r="Q329" t="str">
            <v>4</v>
          </cell>
          <cell r="R329" t="str">
            <v>203</v>
          </cell>
          <cell r="S329">
            <v>4344595</v>
          </cell>
          <cell r="T329">
            <v>279483</v>
          </cell>
          <cell r="U329" t="str">
            <v>Pendopo</v>
          </cell>
          <cell r="V329" t="str">
            <v>03 SLTP</v>
          </cell>
          <cell r="W329" t="str">
            <v xml:space="preserve">6 </v>
          </cell>
          <cell r="X329" t="str">
            <v xml:space="preserve">4 </v>
          </cell>
          <cell r="Y329" t="str">
            <v xml:space="preserve">6 </v>
          </cell>
          <cell r="Z329">
            <v>5</v>
          </cell>
          <cell r="AA329">
            <v>5</v>
          </cell>
        </row>
        <row r="330">
          <cell r="B330" t="str">
            <v>676061</v>
          </cell>
          <cell r="C330" t="str">
            <v>Bpk. M. SAHID</v>
          </cell>
          <cell r="D330" t="str">
            <v>PWTT</v>
          </cell>
          <cell r="E330">
            <v>20317</v>
          </cell>
          <cell r="F330">
            <v>50</v>
          </cell>
          <cell r="G330" t="str">
            <v>Biasa</v>
          </cell>
          <cell r="H330" t="str">
            <v>AOB</v>
          </cell>
          <cell r="I330" t="str">
            <v>EP13C4</v>
          </cell>
          <cell r="J330" t="str">
            <v>U020026</v>
          </cell>
          <cell r="K330" t="str">
            <v>PML / AOB</v>
          </cell>
          <cell r="L330" t="str">
            <v>Pengawas Ops Pemeliharaan Pompa &amp; Mesin</v>
          </cell>
          <cell r="M330" t="str">
            <v>06</v>
          </cell>
          <cell r="N330">
            <v>37354</v>
          </cell>
          <cell r="O330" t="str">
            <v>10</v>
          </cell>
          <cell r="P330">
            <v>38261</v>
          </cell>
          <cell r="Q330" t="str">
            <v>4</v>
          </cell>
          <cell r="R330" t="str">
            <v>203</v>
          </cell>
          <cell r="S330">
            <v>4220318</v>
          </cell>
          <cell r="T330">
            <v>249420</v>
          </cell>
          <cell r="U330" t="str">
            <v>Pendopo</v>
          </cell>
          <cell r="V330" t="str">
            <v>05 SLTA</v>
          </cell>
          <cell r="W330" t="str">
            <v xml:space="preserve">6 </v>
          </cell>
          <cell r="X330" t="str">
            <v xml:space="preserve">6 </v>
          </cell>
          <cell r="Y330" t="str">
            <v xml:space="preserve">6 </v>
          </cell>
          <cell r="Z330">
            <v>6</v>
          </cell>
          <cell r="AA330">
            <v>6</v>
          </cell>
        </row>
        <row r="331">
          <cell r="B331" t="str">
            <v>680273</v>
          </cell>
          <cell r="C331" t="str">
            <v>Bpk. WULYADJI S.</v>
          </cell>
          <cell r="D331" t="str">
            <v>PWTT</v>
          </cell>
          <cell r="E331">
            <v>19200</v>
          </cell>
          <cell r="F331">
            <v>53</v>
          </cell>
          <cell r="G331" t="str">
            <v>Biasa</v>
          </cell>
          <cell r="H331" t="str">
            <v>AOB</v>
          </cell>
          <cell r="I331" t="str">
            <v>EP13C4</v>
          </cell>
          <cell r="J331" t="str">
            <v>U020026</v>
          </cell>
          <cell r="K331" t="str">
            <v>PML / AOB</v>
          </cell>
          <cell r="L331" t="str">
            <v>Pengawas Ops Pemeliharaan Pompa &amp; Mesin</v>
          </cell>
          <cell r="M331" t="str">
            <v>06</v>
          </cell>
          <cell r="N331">
            <v>37354</v>
          </cell>
          <cell r="O331" t="str">
            <v>10</v>
          </cell>
          <cell r="P331">
            <v>38261</v>
          </cell>
          <cell r="Q331" t="str">
            <v>4</v>
          </cell>
          <cell r="R331" t="str">
            <v>203</v>
          </cell>
          <cell r="S331">
            <v>4169864</v>
          </cell>
          <cell r="T331">
            <v>252530</v>
          </cell>
          <cell r="U331" t="str">
            <v>Pendopo</v>
          </cell>
          <cell r="V331" t="str">
            <v>05 SLTA</v>
          </cell>
          <cell r="W331" t="str">
            <v xml:space="preserve">6 </v>
          </cell>
          <cell r="X331" t="str">
            <v xml:space="preserve">5 </v>
          </cell>
          <cell r="Y331" t="str">
            <v xml:space="preserve">5 </v>
          </cell>
          <cell r="Z331">
            <v>6</v>
          </cell>
          <cell r="AA331">
            <v>5</v>
          </cell>
        </row>
        <row r="332">
          <cell r="B332" t="str">
            <v>680224</v>
          </cell>
          <cell r="C332" t="str">
            <v>Bpk. DAHLAN  M.</v>
          </cell>
          <cell r="D332" t="str">
            <v>PWTT</v>
          </cell>
          <cell r="E332">
            <v>21845</v>
          </cell>
          <cell r="F332">
            <v>46</v>
          </cell>
          <cell r="G332" t="str">
            <v>Biasa</v>
          </cell>
          <cell r="H332" t="str">
            <v>AOB</v>
          </cell>
          <cell r="I332" t="str">
            <v>EP13C4</v>
          </cell>
          <cell r="J332" t="str">
            <v>U020026</v>
          </cell>
          <cell r="K332" t="str">
            <v>PML / AOB</v>
          </cell>
          <cell r="L332" t="str">
            <v>Pengawas Ops Pemeliharaan Pompa &amp; Mesin</v>
          </cell>
          <cell r="M332" t="str">
            <v>06</v>
          </cell>
          <cell r="N332">
            <v>37354</v>
          </cell>
          <cell r="O332" t="str">
            <v>10</v>
          </cell>
          <cell r="P332">
            <v>38443</v>
          </cell>
          <cell r="Q332" t="str">
            <v>4</v>
          </cell>
          <cell r="R332" t="str">
            <v>203</v>
          </cell>
          <cell r="S332">
            <v>4113729</v>
          </cell>
          <cell r="T332">
            <v>240090</v>
          </cell>
          <cell r="U332" t="str">
            <v>Pendopo</v>
          </cell>
          <cell r="V332" t="str">
            <v>05 SLTA</v>
          </cell>
          <cell r="W332" t="str">
            <v xml:space="preserve">5 </v>
          </cell>
          <cell r="X332" t="str">
            <v xml:space="preserve">6 </v>
          </cell>
          <cell r="Y332" t="str">
            <v xml:space="preserve">5 </v>
          </cell>
          <cell r="Z332">
            <v>5</v>
          </cell>
          <cell r="AA332">
            <v>6</v>
          </cell>
        </row>
        <row r="333">
          <cell r="B333" t="str">
            <v>675965</v>
          </cell>
          <cell r="C333" t="str">
            <v>Bpk. HARUNIK</v>
          </cell>
          <cell r="D333" t="str">
            <v>PWTT</v>
          </cell>
          <cell r="E333">
            <v>20964</v>
          </cell>
          <cell r="F333">
            <v>48</v>
          </cell>
          <cell r="G333" t="str">
            <v>Biasa</v>
          </cell>
          <cell r="H333" t="str">
            <v>AOB</v>
          </cell>
          <cell r="I333" t="str">
            <v>EP13C4</v>
          </cell>
          <cell r="J333" t="str">
            <v>U020026</v>
          </cell>
          <cell r="K333" t="str">
            <v>PML / AOB</v>
          </cell>
          <cell r="L333" t="str">
            <v>Pengawas Engine &amp; Turbine</v>
          </cell>
          <cell r="M333" t="str">
            <v>06</v>
          </cell>
          <cell r="N333">
            <v>37354</v>
          </cell>
          <cell r="O333" t="str">
            <v>11</v>
          </cell>
          <cell r="P333">
            <v>37530</v>
          </cell>
          <cell r="Q333" t="str">
            <v>4</v>
          </cell>
          <cell r="R333" t="str">
            <v>202</v>
          </cell>
          <cell r="S333">
            <v>3856687</v>
          </cell>
          <cell r="T333">
            <v>215200</v>
          </cell>
          <cell r="U333" t="str">
            <v>Pendopo</v>
          </cell>
          <cell r="V333" t="str">
            <v>05 SLTA</v>
          </cell>
          <cell r="W333" t="str">
            <v xml:space="preserve">6 </v>
          </cell>
          <cell r="X333" t="str">
            <v xml:space="preserve">6 </v>
          </cell>
          <cell r="Y333" t="str">
            <v xml:space="preserve">5 </v>
          </cell>
          <cell r="Z333">
            <v>6</v>
          </cell>
          <cell r="AA333">
            <v>5</v>
          </cell>
        </row>
        <row r="334">
          <cell r="B334" t="str">
            <v>676053</v>
          </cell>
          <cell r="C334" t="str">
            <v>Bpk. YULIZAR S.</v>
          </cell>
          <cell r="D334" t="str">
            <v>PWTT</v>
          </cell>
          <cell r="E334">
            <v>20298</v>
          </cell>
          <cell r="F334">
            <v>50</v>
          </cell>
          <cell r="G334" t="str">
            <v>Biasa</v>
          </cell>
          <cell r="H334" t="str">
            <v>AOB</v>
          </cell>
          <cell r="I334" t="str">
            <v>EP13C4</v>
          </cell>
          <cell r="J334" t="str">
            <v>U020026</v>
          </cell>
          <cell r="K334" t="str">
            <v>PML / AOB</v>
          </cell>
          <cell r="L334" t="str">
            <v>Pengawas Ops. Pem. Mekanik/Listrik</v>
          </cell>
          <cell r="M334" t="str">
            <v>06</v>
          </cell>
          <cell r="N334">
            <v>37354</v>
          </cell>
          <cell r="O334" t="str">
            <v>11</v>
          </cell>
          <cell r="P334">
            <v>37530</v>
          </cell>
          <cell r="Q334" t="str">
            <v>4</v>
          </cell>
          <cell r="R334" t="str">
            <v>203</v>
          </cell>
          <cell r="S334">
            <v>3892697</v>
          </cell>
          <cell r="T334">
            <v>215200</v>
          </cell>
          <cell r="U334" t="str">
            <v>Pendopo</v>
          </cell>
          <cell r="V334" t="str">
            <v>05 SLTA</v>
          </cell>
          <cell r="W334" t="str">
            <v xml:space="preserve">6 </v>
          </cell>
          <cell r="X334" t="str">
            <v xml:space="preserve">6 </v>
          </cell>
          <cell r="Y334" t="str">
            <v xml:space="preserve">5 </v>
          </cell>
          <cell r="Z334">
            <v>6</v>
          </cell>
          <cell r="AA334">
            <v>6</v>
          </cell>
        </row>
        <row r="335">
          <cell r="B335" t="str">
            <v>686381</v>
          </cell>
          <cell r="C335" t="str">
            <v>Bpk. GUNAWAN</v>
          </cell>
          <cell r="D335" t="str">
            <v>PWTT</v>
          </cell>
          <cell r="E335">
            <v>22373</v>
          </cell>
          <cell r="F335">
            <v>44</v>
          </cell>
          <cell r="G335" t="str">
            <v>Biasa</v>
          </cell>
          <cell r="H335" t="str">
            <v>AOB</v>
          </cell>
          <cell r="I335" t="str">
            <v>EP13C4</v>
          </cell>
          <cell r="J335" t="str">
            <v>U020026</v>
          </cell>
          <cell r="K335" t="str">
            <v>PML / AOB</v>
          </cell>
          <cell r="L335" t="str">
            <v>Pengawas Operasi Pemeliharaan Kompresor</v>
          </cell>
          <cell r="M335" t="str">
            <v>06</v>
          </cell>
          <cell r="N335">
            <v>37354</v>
          </cell>
          <cell r="O335" t="str">
            <v>11</v>
          </cell>
          <cell r="P335">
            <v>37712</v>
          </cell>
          <cell r="Q335" t="str">
            <v>4</v>
          </cell>
          <cell r="R335" t="str">
            <v>203</v>
          </cell>
          <cell r="S335">
            <v>3803112</v>
          </cell>
          <cell r="T335">
            <v>226200</v>
          </cell>
          <cell r="U335" t="str">
            <v>Pendopo</v>
          </cell>
          <cell r="V335" t="str">
            <v>05 SLTA</v>
          </cell>
          <cell r="W335" t="str">
            <v xml:space="preserve">5 </v>
          </cell>
          <cell r="X335" t="str">
            <v xml:space="preserve">4 </v>
          </cell>
          <cell r="Y335" t="str">
            <v xml:space="preserve">6 </v>
          </cell>
          <cell r="Z335">
            <v>5</v>
          </cell>
          <cell r="AA335">
            <v>5</v>
          </cell>
        </row>
        <row r="336">
          <cell r="B336" t="str">
            <v>686584</v>
          </cell>
          <cell r="C336" t="str">
            <v>Bpk. YUSUF A.R.</v>
          </cell>
          <cell r="D336" t="str">
            <v>PWTT</v>
          </cell>
          <cell r="E336">
            <v>19631</v>
          </cell>
          <cell r="F336">
            <v>52</v>
          </cell>
          <cell r="G336" t="str">
            <v>Biasa</v>
          </cell>
          <cell r="H336" t="str">
            <v>AOB</v>
          </cell>
          <cell r="I336" t="str">
            <v>EP13C4</v>
          </cell>
          <cell r="J336" t="str">
            <v>U020026</v>
          </cell>
          <cell r="K336" t="str">
            <v>PML / AOB</v>
          </cell>
          <cell r="L336" t="str">
            <v>Pengawas Ops. Pem. Mekanik/Listrik</v>
          </cell>
          <cell r="M336" t="str">
            <v>06</v>
          </cell>
          <cell r="N336">
            <v>37354</v>
          </cell>
          <cell r="O336" t="str">
            <v>12</v>
          </cell>
          <cell r="P336">
            <v>37712</v>
          </cell>
          <cell r="Q336" t="str">
            <v>4</v>
          </cell>
          <cell r="R336" t="str">
            <v>203</v>
          </cell>
          <cell r="S336">
            <v>3659819</v>
          </cell>
          <cell r="T336">
            <v>200360</v>
          </cell>
          <cell r="U336" t="str">
            <v>Pendopo</v>
          </cell>
          <cell r="V336" t="str">
            <v>05 SLTA</v>
          </cell>
          <cell r="W336" t="str">
            <v xml:space="preserve">6 </v>
          </cell>
          <cell r="X336" t="str">
            <v xml:space="preserve">6 </v>
          </cell>
          <cell r="Y336" t="str">
            <v xml:space="preserve">6 </v>
          </cell>
          <cell r="Z336">
            <v>5</v>
          </cell>
          <cell r="AA336">
            <v>5</v>
          </cell>
        </row>
        <row r="337">
          <cell r="B337" t="str">
            <v>703682</v>
          </cell>
          <cell r="C337" t="str">
            <v>Bpk. ZAENAL ARIFIN</v>
          </cell>
          <cell r="D337" t="str">
            <v>PWTT</v>
          </cell>
          <cell r="E337">
            <v>22075</v>
          </cell>
          <cell r="F337">
            <v>45</v>
          </cell>
          <cell r="G337" t="str">
            <v>Utama</v>
          </cell>
          <cell r="H337" t="str">
            <v>TG</v>
          </cell>
          <cell r="I337" t="str">
            <v>EP13A0</v>
          </cell>
          <cell r="J337" t="str">
            <v>U020027</v>
          </cell>
          <cell r="K337" t="str">
            <v>Transmisi Gas</v>
          </cell>
          <cell r="L337" t="str">
            <v>Manajer Transmisi Gas</v>
          </cell>
          <cell r="M337" t="str">
            <v>01</v>
          </cell>
          <cell r="N337">
            <v>38200</v>
          </cell>
          <cell r="O337" t="str">
            <v>03</v>
          </cell>
          <cell r="P337">
            <v>37530</v>
          </cell>
          <cell r="Q337" t="str">
            <v>3</v>
          </cell>
          <cell r="R337" t="str">
            <v>203</v>
          </cell>
          <cell r="S337">
            <v>13135698</v>
          </cell>
          <cell r="T337">
            <v>704750</v>
          </cell>
          <cell r="U337" t="str">
            <v>Prabumulih</v>
          </cell>
          <cell r="V337" t="str">
            <v>09 PT - S1</v>
          </cell>
          <cell r="W337">
            <v>6</v>
          </cell>
          <cell r="X337">
            <v>6</v>
          </cell>
          <cell r="Y337">
            <v>7</v>
          </cell>
          <cell r="Z337">
            <v>0</v>
          </cell>
          <cell r="AA337">
            <v>6</v>
          </cell>
        </row>
        <row r="338">
          <cell r="B338" t="str">
            <v>686608</v>
          </cell>
          <cell r="C338" t="str">
            <v>Bpk. M. NUH SIAGIAN</v>
          </cell>
          <cell r="D338" t="str">
            <v>PWTT</v>
          </cell>
          <cell r="E338">
            <v>20974</v>
          </cell>
          <cell r="F338">
            <v>48</v>
          </cell>
          <cell r="G338" t="str">
            <v>Biasa</v>
          </cell>
          <cell r="H338" t="str">
            <v>TG</v>
          </cell>
          <cell r="I338" t="str">
            <v>EP13AB</v>
          </cell>
          <cell r="J338" t="str">
            <v>U020027</v>
          </cell>
          <cell r="K338" t="str">
            <v>Transmisi Gas</v>
          </cell>
          <cell r="L338" t="str">
            <v>Non Establish Transmisi Gas</v>
          </cell>
          <cell r="M338" t="str">
            <v>0</v>
          </cell>
          <cell r="N338">
            <v>37865</v>
          </cell>
          <cell r="O338" t="str">
            <v>12</v>
          </cell>
          <cell r="P338">
            <v>37712</v>
          </cell>
          <cell r="Q338" t="str">
            <v>4</v>
          </cell>
          <cell r="R338" t="str">
            <v>203</v>
          </cell>
          <cell r="S338">
            <v>3366941</v>
          </cell>
          <cell r="T338">
            <v>188160</v>
          </cell>
          <cell r="U338" t="str">
            <v>Prabumulih</v>
          </cell>
          <cell r="V338" t="str">
            <v>05 SLTA</v>
          </cell>
          <cell r="W338" t="str">
            <v xml:space="preserve">5 </v>
          </cell>
          <cell r="X338" t="str">
            <v xml:space="preserve">5 </v>
          </cell>
          <cell r="Y338" t="str">
            <v xml:space="preserve">6 </v>
          </cell>
          <cell r="Z338">
            <v>4</v>
          </cell>
          <cell r="AA338">
            <v>4</v>
          </cell>
        </row>
        <row r="339">
          <cell r="B339" t="str">
            <v>744794</v>
          </cell>
          <cell r="C339" t="str">
            <v>Bpk. GANIS ASKARUDDIN</v>
          </cell>
          <cell r="D339" t="str">
            <v>PWTT</v>
          </cell>
          <cell r="E339">
            <v>30124</v>
          </cell>
          <cell r="F339">
            <v>23</v>
          </cell>
          <cell r="G339" t="str">
            <v>Biasa</v>
          </cell>
          <cell r="H339" t="str">
            <v>TG</v>
          </cell>
          <cell r="I339" t="str">
            <v>EP13AA</v>
          </cell>
          <cell r="J339" t="str">
            <v>U020027</v>
          </cell>
          <cell r="K339" t="str">
            <v>Transmisi Gas</v>
          </cell>
          <cell r="L339" t="str">
            <v>Non Establish Transmisi Gas</v>
          </cell>
          <cell r="M339" t="str">
            <v>0</v>
          </cell>
          <cell r="N339">
            <v>38605</v>
          </cell>
          <cell r="O339" t="str">
            <v>12</v>
          </cell>
          <cell r="P339">
            <v>38605</v>
          </cell>
          <cell r="Q339" t="str">
            <v/>
          </cell>
          <cell r="R339">
            <v>100</v>
          </cell>
          <cell r="S339">
            <v>1689000</v>
          </cell>
          <cell r="T339">
            <v>141800</v>
          </cell>
          <cell r="U339" t="str">
            <v>Pendopo</v>
          </cell>
          <cell r="V339" t="str">
            <v>07 Akademi / Sarmud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</row>
        <row r="340">
          <cell r="B340" t="str">
            <v>744793</v>
          </cell>
          <cell r="C340" t="str">
            <v>Bpk. FIRMANSYAH</v>
          </cell>
          <cell r="D340" t="str">
            <v>PWTT</v>
          </cell>
          <cell r="E340">
            <v>29933</v>
          </cell>
          <cell r="F340">
            <v>24</v>
          </cell>
          <cell r="G340" t="str">
            <v>Biasa</v>
          </cell>
          <cell r="H340" t="str">
            <v>TG</v>
          </cell>
          <cell r="I340" t="str">
            <v>EP13AB</v>
          </cell>
          <cell r="J340" t="str">
            <v>U020027</v>
          </cell>
          <cell r="K340" t="str">
            <v>Transmisi Gas</v>
          </cell>
          <cell r="L340" t="str">
            <v>Non Establish Transmisi Gas</v>
          </cell>
          <cell r="M340" t="str">
            <v>0</v>
          </cell>
          <cell r="N340">
            <v>38605</v>
          </cell>
          <cell r="O340" t="str">
            <v>12</v>
          </cell>
          <cell r="P340">
            <v>38605</v>
          </cell>
          <cell r="Q340" t="str">
            <v>1</v>
          </cell>
          <cell r="R340">
            <v>100</v>
          </cell>
          <cell r="S340">
            <v>1689000</v>
          </cell>
          <cell r="T340">
            <v>141800</v>
          </cell>
          <cell r="U340" t="str">
            <v>Prabumulih</v>
          </cell>
          <cell r="V340" t="str">
            <v>07 Akademi / Sarmud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</row>
        <row r="341">
          <cell r="B341" t="str">
            <v>744796</v>
          </cell>
          <cell r="C341" t="str">
            <v>Bpk. HERIYANTO</v>
          </cell>
          <cell r="D341" t="str">
            <v>PWTT</v>
          </cell>
          <cell r="E341">
            <v>29973</v>
          </cell>
          <cell r="F341">
            <v>23</v>
          </cell>
          <cell r="G341" t="str">
            <v>Biasa</v>
          </cell>
          <cell r="H341" t="str">
            <v>TG</v>
          </cell>
          <cell r="I341" t="str">
            <v>EP13AA</v>
          </cell>
          <cell r="J341" t="str">
            <v>U020027</v>
          </cell>
          <cell r="K341" t="str">
            <v>Transmisi Gas</v>
          </cell>
          <cell r="L341" t="str">
            <v>Non Establish Transmisi Gas</v>
          </cell>
          <cell r="M341" t="str">
            <v>0</v>
          </cell>
          <cell r="N341">
            <v>38605</v>
          </cell>
          <cell r="O341" t="str">
            <v>12</v>
          </cell>
          <cell r="P341">
            <v>38605</v>
          </cell>
          <cell r="Q341" t="str">
            <v>1</v>
          </cell>
          <cell r="R341">
            <v>100</v>
          </cell>
          <cell r="S341">
            <v>1689000</v>
          </cell>
          <cell r="T341">
            <v>141800</v>
          </cell>
          <cell r="U341" t="str">
            <v>Pendopo</v>
          </cell>
          <cell r="V341" t="str">
            <v>07 Akademi / Sarmud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</row>
        <row r="342">
          <cell r="B342" t="str">
            <v>744806</v>
          </cell>
          <cell r="C342" t="str">
            <v>Bpk. YANURI ANUGRAHANI</v>
          </cell>
          <cell r="D342" t="str">
            <v>PWTT</v>
          </cell>
          <cell r="E342">
            <v>29603</v>
          </cell>
          <cell r="F342">
            <v>24</v>
          </cell>
          <cell r="G342" t="str">
            <v>Biasa</v>
          </cell>
          <cell r="H342" t="str">
            <v>TG</v>
          </cell>
          <cell r="I342" t="str">
            <v>EP13AB</v>
          </cell>
          <cell r="J342" t="str">
            <v>U020027</v>
          </cell>
          <cell r="K342" t="str">
            <v>Transmisi Gas</v>
          </cell>
          <cell r="L342" t="str">
            <v>Non Establish Transmisi Gas</v>
          </cell>
          <cell r="M342" t="str">
            <v>0</v>
          </cell>
          <cell r="N342">
            <v>38605</v>
          </cell>
          <cell r="O342" t="str">
            <v>12</v>
          </cell>
          <cell r="P342">
            <v>38605</v>
          </cell>
          <cell r="Q342" t="str">
            <v/>
          </cell>
          <cell r="R342" t="str">
            <v>200</v>
          </cell>
          <cell r="S342">
            <v>1689000</v>
          </cell>
          <cell r="T342">
            <v>141800</v>
          </cell>
          <cell r="U342" t="str">
            <v>Prabumulih</v>
          </cell>
          <cell r="V342" t="str">
            <v>07 Akademi / Sarmud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</row>
        <row r="343">
          <cell r="B343" t="str">
            <v>744805</v>
          </cell>
          <cell r="C343" t="str">
            <v>Bpk. SUWARJONO</v>
          </cell>
          <cell r="D343" t="str">
            <v>PWTT</v>
          </cell>
          <cell r="E343">
            <v>30572</v>
          </cell>
          <cell r="F343">
            <v>22</v>
          </cell>
          <cell r="G343" t="str">
            <v>Biasa</v>
          </cell>
          <cell r="H343" t="str">
            <v>TG</v>
          </cell>
          <cell r="I343" t="str">
            <v>EP13AB</v>
          </cell>
          <cell r="J343" t="str">
            <v>U020027</v>
          </cell>
          <cell r="K343" t="str">
            <v>Transmisi Gas</v>
          </cell>
          <cell r="L343" t="str">
            <v>Non Establish Transmisi Gas</v>
          </cell>
          <cell r="M343" t="str">
            <v>0</v>
          </cell>
          <cell r="N343">
            <v>38605</v>
          </cell>
          <cell r="O343" t="str">
            <v>12</v>
          </cell>
          <cell r="P343">
            <v>38605</v>
          </cell>
          <cell r="Q343" t="str">
            <v/>
          </cell>
          <cell r="R343">
            <v>100</v>
          </cell>
          <cell r="S343">
            <v>1689000</v>
          </cell>
          <cell r="T343">
            <v>141800</v>
          </cell>
          <cell r="U343" t="str">
            <v>Prabumulih</v>
          </cell>
          <cell r="V343" t="str">
            <v>07 Akademi / Sarmud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</row>
        <row r="344">
          <cell r="B344" t="str">
            <v>744858</v>
          </cell>
          <cell r="C344" t="str">
            <v>Bpk. AMRAN SUSILO</v>
          </cell>
          <cell r="D344" t="str">
            <v>PWTT</v>
          </cell>
          <cell r="E344">
            <v>28050</v>
          </cell>
          <cell r="F344">
            <v>29</v>
          </cell>
          <cell r="G344" t="str">
            <v>Biasa</v>
          </cell>
          <cell r="H344" t="str">
            <v>TG</v>
          </cell>
          <cell r="I344" t="str">
            <v>EP13AB</v>
          </cell>
          <cell r="J344" t="str">
            <v>U020027</v>
          </cell>
          <cell r="K344" t="str">
            <v>Transmisi Gas</v>
          </cell>
          <cell r="L344" t="str">
            <v>Non Establish Transmisi Gas</v>
          </cell>
          <cell r="M344" t="str">
            <v>0</v>
          </cell>
          <cell r="N344">
            <v>38605</v>
          </cell>
          <cell r="O344" t="str">
            <v>15</v>
          </cell>
          <cell r="P344">
            <v>38605</v>
          </cell>
          <cell r="Q344" t="str">
            <v/>
          </cell>
          <cell r="R344">
            <v>100</v>
          </cell>
          <cell r="S344">
            <v>1267000</v>
          </cell>
          <cell r="T344">
            <v>98300</v>
          </cell>
          <cell r="U344" t="str">
            <v>Prabumulih</v>
          </cell>
          <cell r="V344" t="str">
            <v>05 SLTA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</row>
        <row r="345">
          <cell r="B345" t="str">
            <v>703747</v>
          </cell>
          <cell r="C345" t="str">
            <v>Bpk. KUN SUPTIONO</v>
          </cell>
          <cell r="D345" t="str">
            <v>PWTT</v>
          </cell>
          <cell r="E345">
            <v>20900</v>
          </cell>
          <cell r="F345">
            <v>48</v>
          </cell>
          <cell r="G345" t="str">
            <v>Utama</v>
          </cell>
          <cell r="H345" t="str">
            <v>TG</v>
          </cell>
          <cell r="I345" t="str">
            <v>EP13A1</v>
          </cell>
          <cell r="J345" t="str">
            <v>U020028</v>
          </cell>
          <cell r="K345" t="str">
            <v>Ops Transmisi Gas</v>
          </cell>
          <cell r="L345" t="str">
            <v>Kepala Operasi Transmisi Gas</v>
          </cell>
          <cell r="M345" t="str">
            <v>02</v>
          </cell>
          <cell r="N345">
            <v>38292</v>
          </cell>
          <cell r="O345" t="str">
            <v>04</v>
          </cell>
          <cell r="P345">
            <v>37347</v>
          </cell>
          <cell r="Q345" t="str">
            <v>3</v>
          </cell>
          <cell r="R345" t="str">
            <v>202</v>
          </cell>
          <cell r="S345">
            <v>10800438</v>
          </cell>
          <cell r="T345">
            <v>623400</v>
          </cell>
          <cell r="U345" t="str">
            <v>Prabumulih</v>
          </cell>
          <cell r="V345" t="str">
            <v>09 PT - S1</v>
          </cell>
          <cell r="W345">
            <v>6</v>
          </cell>
          <cell r="X345">
            <v>6</v>
          </cell>
          <cell r="Y345">
            <v>5</v>
          </cell>
          <cell r="Z345">
            <v>5</v>
          </cell>
          <cell r="AA345">
            <v>5</v>
          </cell>
        </row>
        <row r="346">
          <cell r="B346" t="str">
            <v>735515</v>
          </cell>
          <cell r="C346" t="str">
            <v>Bpk. RACHMAD DWI LAKSONO</v>
          </cell>
          <cell r="D346" t="str">
            <v>PWTT</v>
          </cell>
          <cell r="E346">
            <v>24403</v>
          </cell>
          <cell r="F346">
            <v>39</v>
          </cell>
          <cell r="G346" t="str">
            <v>Utama</v>
          </cell>
          <cell r="H346" t="str">
            <v>TG</v>
          </cell>
          <cell r="I346" t="str">
            <v>EP13AD</v>
          </cell>
          <cell r="J346" t="str">
            <v>U020028</v>
          </cell>
          <cell r="K346" t="str">
            <v>Ops Transmisi Gas</v>
          </cell>
          <cell r="L346" t="str">
            <v>Pengawas Utama Pengendalian Operasi</v>
          </cell>
          <cell r="M346" t="str">
            <v>04</v>
          </cell>
          <cell r="N346">
            <v>37681</v>
          </cell>
          <cell r="O346" t="str">
            <v>05</v>
          </cell>
          <cell r="P346">
            <v>37712</v>
          </cell>
          <cell r="Q346" t="str">
            <v>2</v>
          </cell>
          <cell r="R346" t="str">
            <v>203</v>
          </cell>
          <cell r="S346">
            <v>8778478</v>
          </cell>
          <cell r="T346">
            <v>538000</v>
          </cell>
          <cell r="U346" t="str">
            <v>Prabumulih</v>
          </cell>
          <cell r="V346" t="str">
            <v>09 PT - S1</v>
          </cell>
          <cell r="W346" t="str">
            <v xml:space="preserve">6 </v>
          </cell>
          <cell r="X346" t="str">
            <v xml:space="preserve">6 </v>
          </cell>
          <cell r="Y346" t="str">
            <v xml:space="preserve">6 </v>
          </cell>
          <cell r="Z346">
            <v>6</v>
          </cell>
          <cell r="AA346">
            <v>5</v>
          </cell>
        </row>
        <row r="347">
          <cell r="B347" t="str">
            <v>304116</v>
          </cell>
          <cell r="C347" t="str">
            <v>Bpk. ABDUL HAKIM</v>
          </cell>
          <cell r="D347" t="str">
            <v>PWTT</v>
          </cell>
          <cell r="E347">
            <v>18984</v>
          </cell>
          <cell r="F347">
            <v>54</v>
          </cell>
          <cell r="G347" t="str">
            <v>Madya</v>
          </cell>
          <cell r="H347" t="str">
            <v>TG</v>
          </cell>
          <cell r="I347" t="str">
            <v>EP13AC</v>
          </cell>
          <cell r="J347" t="str">
            <v>U020028</v>
          </cell>
          <cell r="K347" t="str">
            <v>Ops Transmisi Gas</v>
          </cell>
          <cell r="L347" t="str">
            <v>Pengawas Quantity Accounting System Gas</v>
          </cell>
          <cell r="M347" t="str">
            <v>09</v>
          </cell>
          <cell r="N347">
            <v>38687</v>
          </cell>
          <cell r="O347" t="str">
            <v>09</v>
          </cell>
          <cell r="P347">
            <v>36982</v>
          </cell>
          <cell r="Q347" t="str">
            <v>4</v>
          </cell>
          <cell r="R347" t="str">
            <v>203</v>
          </cell>
          <cell r="S347">
            <v>5653079</v>
          </cell>
          <cell r="T347">
            <v>361227</v>
          </cell>
          <cell r="U347" t="str">
            <v>Prabumulih</v>
          </cell>
          <cell r="V347" t="str">
            <v>05 SLTA</v>
          </cell>
          <cell r="W347" t="str">
            <v xml:space="preserve">5 </v>
          </cell>
          <cell r="X347" t="str">
            <v xml:space="preserve">5 </v>
          </cell>
          <cell r="Y347" t="str">
            <v xml:space="preserve">5 </v>
          </cell>
          <cell r="Z347">
            <v>5</v>
          </cell>
          <cell r="AA347">
            <v>5</v>
          </cell>
        </row>
        <row r="348">
          <cell r="B348" t="str">
            <v>452882</v>
          </cell>
          <cell r="C348" t="str">
            <v>Bpk. SURATMIN</v>
          </cell>
          <cell r="D348" t="str">
            <v>PWTT</v>
          </cell>
          <cell r="E348">
            <v>19754</v>
          </cell>
          <cell r="F348">
            <v>51</v>
          </cell>
          <cell r="G348" t="str">
            <v>Madya</v>
          </cell>
          <cell r="H348" t="str">
            <v>TG</v>
          </cell>
          <cell r="I348" t="str">
            <v>EP13AD</v>
          </cell>
          <cell r="J348" t="str">
            <v>U020028</v>
          </cell>
          <cell r="K348" t="str">
            <v>Ops Transmisi Gas</v>
          </cell>
          <cell r="L348" t="str">
            <v>Pengawas Quantity Accounting System Gas</v>
          </cell>
          <cell r="M348" t="str">
            <v>06</v>
          </cell>
          <cell r="N348">
            <v>37865</v>
          </cell>
          <cell r="O348" t="str">
            <v>09</v>
          </cell>
          <cell r="P348">
            <v>38443</v>
          </cell>
          <cell r="Q348" t="str">
            <v>4</v>
          </cell>
          <cell r="R348" t="str">
            <v>202</v>
          </cell>
          <cell r="S348">
            <v>5762511</v>
          </cell>
          <cell r="T348">
            <v>338380</v>
          </cell>
          <cell r="U348" t="str">
            <v>Prabumulih</v>
          </cell>
          <cell r="V348" t="str">
            <v>05 SLTA</v>
          </cell>
          <cell r="W348" t="str">
            <v xml:space="preserve">6 </v>
          </cell>
          <cell r="X348" t="str">
            <v xml:space="preserve">6 </v>
          </cell>
          <cell r="Y348" t="str">
            <v xml:space="preserve">5 </v>
          </cell>
          <cell r="Z348">
            <v>6</v>
          </cell>
          <cell r="AA348">
            <v>6</v>
          </cell>
        </row>
        <row r="349">
          <cell r="B349" t="str">
            <v>519229</v>
          </cell>
          <cell r="C349" t="str">
            <v>Bpk. BURHANUDDIN</v>
          </cell>
          <cell r="D349" t="str">
            <v>PWTT</v>
          </cell>
          <cell r="E349">
            <v>20464</v>
          </cell>
          <cell r="F349">
            <v>49</v>
          </cell>
          <cell r="G349" t="str">
            <v>Madya</v>
          </cell>
          <cell r="H349" t="str">
            <v>TG</v>
          </cell>
          <cell r="I349" t="str">
            <v>EP13AD</v>
          </cell>
          <cell r="J349" t="str">
            <v>U020028</v>
          </cell>
          <cell r="K349" t="str">
            <v>Ops Transmisi Gas</v>
          </cell>
          <cell r="L349" t="str">
            <v>Pengawas Administrasi</v>
          </cell>
          <cell r="M349" t="str">
            <v>07</v>
          </cell>
          <cell r="N349">
            <v>37354</v>
          </cell>
          <cell r="O349" t="str">
            <v>09</v>
          </cell>
          <cell r="P349">
            <v>38443</v>
          </cell>
          <cell r="Q349" t="str">
            <v>4</v>
          </cell>
          <cell r="R349" t="str">
            <v>203</v>
          </cell>
          <cell r="S349">
            <v>5529172</v>
          </cell>
          <cell r="T349">
            <v>323980</v>
          </cell>
          <cell r="U349" t="str">
            <v>Prabumulih</v>
          </cell>
          <cell r="V349" t="str">
            <v>09 PT - S1</v>
          </cell>
          <cell r="W349" t="str">
            <v xml:space="preserve">5 </v>
          </cell>
          <cell r="X349" t="str">
            <v xml:space="preserve">6 </v>
          </cell>
          <cell r="Y349" t="str">
            <v xml:space="preserve">5 </v>
          </cell>
          <cell r="Z349">
            <v>6</v>
          </cell>
          <cell r="AA349">
            <v>6</v>
          </cell>
        </row>
        <row r="350">
          <cell r="B350" t="str">
            <v>701632</v>
          </cell>
          <cell r="C350" t="str">
            <v>Bpk. JOKO RIYANTO</v>
          </cell>
          <cell r="D350" t="str">
            <v>PWTT</v>
          </cell>
          <cell r="E350">
            <v>23154</v>
          </cell>
          <cell r="F350">
            <v>42</v>
          </cell>
          <cell r="G350" t="str">
            <v>Madya</v>
          </cell>
          <cell r="H350" t="str">
            <v>TG</v>
          </cell>
          <cell r="I350" t="str">
            <v>EP13AD</v>
          </cell>
          <cell r="J350" t="str">
            <v>U020028</v>
          </cell>
          <cell r="K350" t="str">
            <v>Ops Transmisi Gas</v>
          </cell>
          <cell r="L350" t="str">
            <v>Pengawas Anggaran &amp; Material</v>
          </cell>
          <cell r="M350" t="str">
            <v>06</v>
          </cell>
          <cell r="N350">
            <v>37489</v>
          </cell>
          <cell r="O350" t="str">
            <v>09</v>
          </cell>
          <cell r="P350">
            <v>37712</v>
          </cell>
          <cell r="Q350" t="str">
            <v>3</v>
          </cell>
          <cell r="R350" t="str">
            <v>203</v>
          </cell>
          <cell r="S350">
            <v>5259820</v>
          </cell>
          <cell r="T350">
            <v>295180</v>
          </cell>
          <cell r="U350" t="str">
            <v>Prabumulih</v>
          </cell>
          <cell r="V350" t="str">
            <v>07 Akademi / Sarmud</v>
          </cell>
          <cell r="W350" t="str">
            <v xml:space="preserve">5 </v>
          </cell>
          <cell r="X350" t="str">
            <v xml:space="preserve">5 </v>
          </cell>
          <cell r="Y350" t="str">
            <v xml:space="preserve">6 </v>
          </cell>
          <cell r="Z350">
            <v>6</v>
          </cell>
          <cell r="AA350">
            <v>6</v>
          </cell>
        </row>
        <row r="351">
          <cell r="B351" t="str">
            <v>706411</v>
          </cell>
          <cell r="C351" t="str">
            <v>Bpk. ISKANDAR</v>
          </cell>
          <cell r="D351" t="str">
            <v>PWTT</v>
          </cell>
          <cell r="E351">
            <v>23067</v>
          </cell>
          <cell r="F351">
            <v>42</v>
          </cell>
          <cell r="G351" t="str">
            <v>Utama</v>
          </cell>
          <cell r="H351" t="str">
            <v>TG</v>
          </cell>
          <cell r="I351" t="str">
            <v>EP13A2</v>
          </cell>
          <cell r="J351" t="str">
            <v>U020029</v>
          </cell>
          <cell r="K351" t="str">
            <v>Instrumen &amp; Listrik</v>
          </cell>
          <cell r="L351" t="str">
            <v>Ahli Utama Instrument &amp; Listrik</v>
          </cell>
          <cell r="M351" t="str">
            <v>03</v>
          </cell>
          <cell r="N351">
            <v>37908</v>
          </cell>
          <cell r="O351" t="str">
            <v>04</v>
          </cell>
          <cell r="P351">
            <v>37712</v>
          </cell>
          <cell r="Q351" t="str">
            <v>2</v>
          </cell>
          <cell r="R351" t="str">
            <v>202</v>
          </cell>
          <cell r="S351">
            <v>10095157</v>
          </cell>
          <cell r="T351">
            <v>615500</v>
          </cell>
          <cell r="U351" t="str">
            <v>Prabumulih</v>
          </cell>
          <cell r="V351" t="str">
            <v>09 PT - S1</v>
          </cell>
          <cell r="W351" t="str">
            <v xml:space="preserve">6 </v>
          </cell>
          <cell r="X351" t="str">
            <v xml:space="preserve">5 </v>
          </cell>
          <cell r="Y351" t="str">
            <v xml:space="preserve">6 </v>
          </cell>
          <cell r="Z351">
            <v>6</v>
          </cell>
          <cell r="AA351">
            <v>6</v>
          </cell>
        </row>
        <row r="352">
          <cell r="B352" t="str">
            <v>707084</v>
          </cell>
          <cell r="C352" t="str">
            <v>Bpk. WIBI WIDARTO</v>
          </cell>
          <cell r="D352" t="str">
            <v>PWTT</v>
          </cell>
          <cell r="E352">
            <v>23735</v>
          </cell>
          <cell r="F352">
            <v>41</v>
          </cell>
          <cell r="G352" t="str">
            <v>Utama</v>
          </cell>
          <cell r="H352" t="str">
            <v>TG</v>
          </cell>
          <cell r="I352" t="str">
            <v>EP13A3</v>
          </cell>
          <cell r="J352" t="str">
            <v>U020030</v>
          </cell>
          <cell r="K352" t="str">
            <v>Mekanikal</v>
          </cell>
          <cell r="L352" t="str">
            <v>Ahli Utama Mekanikal</v>
          </cell>
          <cell r="M352" t="str">
            <v>03</v>
          </cell>
          <cell r="N352">
            <v>38169</v>
          </cell>
          <cell r="O352" t="str">
            <v>03</v>
          </cell>
          <cell r="P352">
            <v>38626</v>
          </cell>
          <cell r="Q352" t="str">
            <v>2</v>
          </cell>
          <cell r="R352" t="str">
            <v>203</v>
          </cell>
          <cell r="S352">
            <v>11591401</v>
          </cell>
          <cell r="T352">
            <v>695800</v>
          </cell>
          <cell r="U352" t="str">
            <v>Prabumulih</v>
          </cell>
          <cell r="V352" t="str">
            <v>09 PT - S1</v>
          </cell>
          <cell r="W352">
            <v>6</v>
          </cell>
          <cell r="X352">
            <v>6</v>
          </cell>
          <cell r="Y352">
            <v>5</v>
          </cell>
          <cell r="Z352">
            <v>7</v>
          </cell>
          <cell r="AA352">
            <v>6</v>
          </cell>
        </row>
        <row r="353">
          <cell r="B353" t="str">
            <v>706444</v>
          </cell>
          <cell r="C353" t="str">
            <v>Bpk. SYAIFUL ANWAR</v>
          </cell>
          <cell r="D353" t="str">
            <v>PWTT</v>
          </cell>
          <cell r="E353">
            <v>23211</v>
          </cell>
          <cell r="F353">
            <v>42</v>
          </cell>
          <cell r="G353" t="str">
            <v>Utama</v>
          </cell>
          <cell r="H353" t="str">
            <v>TG</v>
          </cell>
          <cell r="I353" t="str">
            <v>EP13A4</v>
          </cell>
          <cell r="J353" t="str">
            <v>U020031</v>
          </cell>
          <cell r="K353" t="str">
            <v>Proses</v>
          </cell>
          <cell r="L353" t="str">
            <v>Ahli Utama Proses</v>
          </cell>
          <cell r="M353" t="str">
            <v>03</v>
          </cell>
          <cell r="N353">
            <v>37663</v>
          </cell>
          <cell r="O353" t="str">
            <v>04</v>
          </cell>
          <cell r="P353">
            <v>37895</v>
          </cell>
          <cell r="Q353" t="str">
            <v>2</v>
          </cell>
          <cell r="R353" t="str">
            <v>202</v>
          </cell>
          <cell r="S353">
            <v>9813582</v>
          </cell>
          <cell r="T353">
            <v>623400</v>
          </cell>
          <cell r="U353" t="str">
            <v>Prabumulih</v>
          </cell>
          <cell r="V353" t="str">
            <v>09 PT - S1</v>
          </cell>
          <cell r="W353">
            <v>5</v>
          </cell>
          <cell r="X353">
            <v>6</v>
          </cell>
          <cell r="Y353" t="str">
            <v xml:space="preserve">6 </v>
          </cell>
          <cell r="Z353">
            <v>6</v>
          </cell>
          <cell r="AA353">
            <v>5</v>
          </cell>
        </row>
        <row r="354">
          <cell r="B354" t="str">
            <v>721972</v>
          </cell>
          <cell r="C354" t="str">
            <v>Bpk. DODY NOZA</v>
          </cell>
          <cell r="D354" t="str">
            <v>PWTT</v>
          </cell>
          <cell r="E354">
            <v>23386</v>
          </cell>
          <cell r="F354">
            <v>41</v>
          </cell>
          <cell r="G354" t="str">
            <v>Utama</v>
          </cell>
          <cell r="H354" t="str">
            <v>TG</v>
          </cell>
          <cell r="I354" t="str">
            <v>EP13AA</v>
          </cell>
          <cell r="J354" t="str">
            <v>U020070</v>
          </cell>
          <cell r="K354" t="str">
            <v>Area I / TG</v>
          </cell>
          <cell r="L354" t="str">
            <v>Kepala Area I</v>
          </cell>
          <cell r="M354" t="str">
            <v>04</v>
          </cell>
          <cell r="N354">
            <v>37681</v>
          </cell>
          <cell r="O354" t="str">
            <v>04</v>
          </cell>
          <cell r="P354">
            <v>38443</v>
          </cell>
          <cell r="Q354" t="str">
            <v>2</v>
          </cell>
          <cell r="R354" t="str">
            <v>203</v>
          </cell>
          <cell r="S354">
            <v>10080557</v>
          </cell>
          <cell r="T354">
            <v>607600</v>
          </cell>
          <cell r="U354" t="str">
            <v>Pendopo</v>
          </cell>
          <cell r="V354" t="str">
            <v>09 PT - S1</v>
          </cell>
          <cell r="W354" t="str">
            <v xml:space="preserve">6 </v>
          </cell>
          <cell r="X354" t="str">
            <v xml:space="preserve">6 </v>
          </cell>
          <cell r="Y354" t="str">
            <v xml:space="preserve">6 </v>
          </cell>
          <cell r="Z354">
            <v>6</v>
          </cell>
          <cell r="AA354">
            <v>6</v>
          </cell>
        </row>
        <row r="355">
          <cell r="B355" t="str">
            <v>740156</v>
          </cell>
          <cell r="C355" t="str">
            <v>Bpk. AGUNG INDRI PRAMANTYO</v>
          </cell>
          <cell r="D355" t="str">
            <v>PWTT</v>
          </cell>
          <cell r="E355">
            <v>26474</v>
          </cell>
          <cell r="F355">
            <v>33</v>
          </cell>
          <cell r="G355" t="str">
            <v>Madya</v>
          </cell>
          <cell r="H355" t="str">
            <v>TG</v>
          </cell>
          <cell r="I355" t="str">
            <v>EP13AA</v>
          </cell>
          <cell r="J355" t="str">
            <v>U020070</v>
          </cell>
          <cell r="K355" t="str">
            <v>Area I / TG</v>
          </cell>
          <cell r="L355" t="str">
            <v>Pengawas Utama Pem Sarana Stas Komp. Gas</v>
          </cell>
          <cell r="M355" t="str">
            <v>05</v>
          </cell>
          <cell r="N355">
            <v>37606</v>
          </cell>
          <cell r="O355" t="str">
            <v>06</v>
          </cell>
          <cell r="P355">
            <v>38443</v>
          </cell>
          <cell r="Q355" t="str">
            <v>2</v>
          </cell>
          <cell r="R355" t="str">
            <v>201</v>
          </cell>
          <cell r="S355">
            <v>5320136</v>
          </cell>
          <cell r="T355">
            <v>358500</v>
          </cell>
          <cell r="U355" t="str">
            <v>Pendopo</v>
          </cell>
          <cell r="V355" t="str">
            <v>09 PT - S1</v>
          </cell>
          <cell r="W355" t="str">
            <v xml:space="preserve">6 </v>
          </cell>
          <cell r="X355" t="str">
            <v xml:space="preserve">6 </v>
          </cell>
          <cell r="Y355" t="str">
            <v xml:space="preserve">6 </v>
          </cell>
          <cell r="Z355">
            <v>6</v>
          </cell>
          <cell r="AA355">
            <v>6</v>
          </cell>
        </row>
        <row r="356">
          <cell r="B356" t="str">
            <v>436982</v>
          </cell>
          <cell r="C356" t="str">
            <v>Bpk. JUPITER MANALU</v>
          </cell>
          <cell r="D356" t="str">
            <v>PWTT</v>
          </cell>
          <cell r="E356">
            <v>19440</v>
          </cell>
          <cell r="F356">
            <v>52</v>
          </cell>
          <cell r="G356" t="str">
            <v>Madya</v>
          </cell>
          <cell r="H356" t="str">
            <v>TG</v>
          </cell>
          <cell r="I356" t="str">
            <v>EP13AA</v>
          </cell>
          <cell r="J356" t="str">
            <v>U020070</v>
          </cell>
          <cell r="K356" t="str">
            <v>Area I / TG</v>
          </cell>
          <cell r="L356" t="str">
            <v>Pengawas Mekanik &amp; Utility</v>
          </cell>
          <cell r="M356" t="str">
            <v>06</v>
          </cell>
          <cell r="N356">
            <v>37865</v>
          </cell>
          <cell r="O356" t="str">
            <v>08</v>
          </cell>
          <cell r="P356">
            <v>38443</v>
          </cell>
          <cell r="Q356" t="str">
            <v>4</v>
          </cell>
          <cell r="R356" t="str">
            <v>203</v>
          </cell>
          <cell r="S356">
            <v>6164749</v>
          </cell>
          <cell r="T356">
            <v>393903</v>
          </cell>
          <cell r="U356" t="str">
            <v>Pendopo</v>
          </cell>
          <cell r="V356" t="str">
            <v>05 SLTA</v>
          </cell>
          <cell r="W356" t="str">
            <v xml:space="preserve">6 </v>
          </cell>
          <cell r="X356" t="str">
            <v xml:space="preserve">6 </v>
          </cell>
          <cell r="Y356" t="str">
            <v xml:space="preserve">5 </v>
          </cell>
          <cell r="Z356">
            <v>6</v>
          </cell>
          <cell r="AA356">
            <v>6</v>
          </cell>
        </row>
        <row r="357">
          <cell r="B357" t="str">
            <v>452428</v>
          </cell>
          <cell r="C357" t="str">
            <v>Bpk. A. AZHARI</v>
          </cell>
          <cell r="D357" t="str">
            <v>PWTT</v>
          </cell>
          <cell r="E357">
            <v>19258</v>
          </cell>
          <cell r="F357">
            <v>53</v>
          </cell>
          <cell r="G357" t="str">
            <v>Madya</v>
          </cell>
          <cell r="H357" t="str">
            <v>TG</v>
          </cell>
          <cell r="I357" t="str">
            <v>EP13AA</v>
          </cell>
          <cell r="J357" t="str">
            <v>U020070</v>
          </cell>
          <cell r="K357" t="str">
            <v>Area I / TG</v>
          </cell>
          <cell r="L357" t="str">
            <v>Pengawas Utama Pipa</v>
          </cell>
          <cell r="M357" t="str">
            <v>05</v>
          </cell>
          <cell r="N357">
            <v>38236</v>
          </cell>
          <cell r="O357" t="str">
            <v>08</v>
          </cell>
          <cell r="P357">
            <v>38443</v>
          </cell>
          <cell r="Q357" t="str">
            <v>4</v>
          </cell>
          <cell r="R357" t="str">
            <v>203</v>
          </cell>
          <cell r="S357">
            <v>6164749</v>
          </cell>
          <cell r="T357">
            <v>393903</v>
          </cell>
          <cell r="U357" t="str">
            <v>Pendopo</v>
          </cell>
          <cell r="V357" t="str">
            <v>06 Kejur. III (AKA)</v>
          </cell>
          <cell r="W357" t="str">
            <v xml:space="preserve">6 </v>
          </cell>
          <cell r="X357" t="str">
            <v xml:space="preserve">6 </v>
          </cell>
          <cell r="Y357" t="str">
            <v xml:space="preserve">5 </v>
          </cell>
          <cell r="Z357">
            <v>6</v>
          </cell>
          <cell r="AA357">
            <v>6</v>
          </cell>
        </row>
        <row r="358">
          <cell r="B358" t="str">
            <v>452558</v>
          </cell>
          <cell r="C358" t="str">
            <v>Bpk. BUNTU  HASIBUAN</v>
          </cell>
          <cell r="D358" t="str">
            <v>PWTT</v>
          </cell>
          <cell r="E358">
            <v>19618</v>
          </cell>
          <cell r="F358">
            <v>52</v>
          </cell>
          <cell r="G358" t="str">
            <v>Madya</v>
          </cell>
          <cell r="H358" t="str">
            <v>TG</v>
          </cell>
          <cell r="I358" t="str">
            <v>EP13AA</v>
          </cell>
          <cell r="J358" t="str">
            <v>U020070</v>
          </cell>
          <cell r="K358" t="str">
            <v>Area I / TG</v>
          </cell>
          <cell r="L358" t="str">
            <v>Pengawas Utama Operasi Kompresor Gas</v>
          </cell>
          <cell r="M358" t="str">
            <v>05</v>
          </cell>
          <cell r="N358">
            <v>37865</v>
          </cell>
          <cell r="O358" t="str">
            <v>08</v>
          </cell>
          <cell r="P358">
            <v>38261</v>
          </cell>
          <cell r="Q358" t="str">
            <v>4</v>
          </cell>
          <cell r="R358" t="str">
            <v>203</v>
          </cell>
          <cell r="S358">
            <v>6171931</v>
          </cell>
          <cell r="T358">
            <v>382180</v>
          </cell>
          <cell r="U358" t="str">
            <v>Pendopo</v>
          </cell>
          <cell r="V358" t="str">
            <v>06 Kejur. III (AKA)</v>
          </cell>
          <cell r="W358" t="str">
            <v xml:space="preserve">6 </v>
          </cell>
          <cell r="X358" t="str">
            <v xml:space="preserve">6 </v>
          </cell>
          <cell r="Y358" t="str">
            <v xml:space="preserve">6 </v>
          </cell>
          <cell r="Z358">
            <v>6</v>
          </cell>
          <cell r="AA358">
            <v>5</v>
          </cell>
        </row>
        <row r="359">
          <cell r="B359" t="str">
            <v>428088</v>
          </cell>
          <cell r="C359" t="str">
            <v>Bpk. SOEPONO</v>
          </cell>
          <cell r="D359" t="str">
            <v>PWTT</v>
          </cell>
          <cell r="E359">
            <v>19453</v>
          </cell>
          <cell r="F359">
            <v>52</v>
          </cell>
          <cell r="G359" t="str">
            <v>Madya</v>
          </cell>
          <cell r="H359" t="str">
            <v>TG</v>
          </cell>
          <cell r="I359" t="str">
            <v>EP13AA</v>
          </cell>
          <cell r="J359" t="str">
            <v>U020070</v>
          </cell>
          <cell r="K359" t="str">
            <v>Area I / TG</v>
          </cell>
          <cell r="L359" t="str">
            <v>Pengawas Mekanik</v>
          </cell>
          <cell r="M359" t="str">
            <v>08</v>
          </cell>
          <cell r="N359">
            <v>37606</v>
          </cell>
          <cell r="O359" t="str">
            <v>09</v>
          </cell>
          <cell r="P359">
            <v>38078</v>
          </cell>
          <cell r="Q359" t="str">
            <v>4</v>
          </cell>
          <cell r="R359" t="str">
            <v>203</v>
          </cell>
          <cell r="S359">
            <v>5669009</v>
          </cell>
          <cell r="T359">
            <v>346203</v>
          </cell>
          <cell r="U359" t="str">
            <v>Pendopo</v>
          </cell>
          <cell r="V359" t="str">
            <v>05 SLTA</v>
          </cell>
          <cell r="W359" t="str">
            <v xml:space="preserve">5 </v>
          </cell>
          <cell r="X359" t="str">
            <v xml:space="preserve">6 </v>
          </cell>
          <cell r="Y359" t="str">
            <v xml:space="preserve">5 </v>
          </cell>
          <cell r="Z359">
            <v>6</v>
          </cell>
          <cell r="AA359">
            <v>5</v>
          </cell>
        </row>
        <row r="360">
          <cell r="B360" t="str">
            <v>427601</v>
          </cell>
          <cell r="C360" t="str">
            <v>Bpk. SYAHRUL EFFENDY</v>
          </cell>
          <cell r="D360" t="str">
            <v>PWTT</v>
          </cell>
          <cell r="E360">
            <v>20082</v>
          </cell>
          <cell r="F360">
            <v>51</v>
          </cell>
          <cell r="G360" t="str">
            <v>Madya</v>
          </cell>
          <cell r="H360" t="str">
            <v>TG</v>
          </cell>
          <cell r="I360" t="str">
            <v>EP13AA</v>
          </cell>
          <cell r="J360" t="str">
            <v>U020070</v>
          </cell>
          <cell r="K360" t="str">
            <v>Area I / TG</v>
          </cell>
          <cell r="L360" t="str">
            <v>Pengawas Mekanik</v>
          </cell>
          <cell r="M360" t="str">
            <v>08</v>
          </cell>
          <cell r="N360">
            <v>37742</v>
          </cell>
          <cell r="O360" t="str">
            <v>09</v>
          </cell>
          <cell r="P360">
            <v>38078</v>
          </cell>
          <cell r="Q360" t="str">
            <v>4</v>
          </cell>
          <cell r="R360" t="str">
            <v>203</v>
          </cell>
          <cell r="S360">
            <v>5723154</v>
          </cell>
          <cell r="T360">
            <v>338380</v>
          </cell>
          <cell r="U360" t="str">
            <v>Pendopo</v>
          </cell>
          <cell r="V360" t="str">
            <v>05 SLTA</v>
          </cell>
          <cell r="W360" t="str">
            <v xml:space="preserve">6 </v>
          </cell>
          <cell r="X360" t="str">
            <v xml:space="preserve">6 </v>
          </cell>
          <cell r="Y360" t="str">
            <v xml:space="preserve">5 </v>
          </cell>
          <cell r="Z360">
            <v>6</v>
          </cell>
          <cell r="AA360">
            <v>5</v>
          </cell>
        </row>
        <row r="361">
          <cell r="B361" t="str">
            <v>438804</v>
          </cell>
          <cell r="C361" t="str">
            <v>Bpk. SYAWAL ARIFIN</v>
          </cell>
          <cell r="D361" t="str">
            <v>PWTT</v>
          </cell>
          <cell r="E361">
            <v>19021</v>
          </cell>
          <cell r="F361">
            <v>53</v>
          </cell>
          <cell r="G361" t="str">
            <v>Madya</v>
          </cell>
          <cell r="H361" t="str">
            <v>TG</v>
          </cell>
          <cell r="I361" t="str">
            <v>EP13AA</v>
          </cell>
          <cell r="J361" t="str">
            <v>U020070</v>
          </cell>
          <cell r="K361" t="str">
            <v>Area I / TG</v>
          </cell>
          <cell r="L361" t="str">
            <v>Pengawas Pemeliharaan Pipa</v>
          </cell>
          <cell r="M361" t="str">
            <v>08</v>
          </cell>
          <cell r="N361">
            <v>38236</v>
          </cell>
          <cell r="O361" t="str">
            <v>09</v>
          </cell>
          <cell r="P361">
            <v>37530</v>
          </cell>
          <cell r="Q361" t="str">
            <v>4</v>
          </cell>
          <cell r="R361" t="str">
            <v>203</v>
          </cell>
          <cell r="S361">
            <v>5559722</v>
          </cell>
          <cell r="T361">
            <v>356427</v>
          </cell>
          <cell r="U361" t="str">
            <v>Pendopo</v>
          </cell>
          <cell r="V361" t="str">
            <v>04 Kejur. II (SLTA)</v>
          </cell>
          <cell r="W361" t="str">
            <v xml:space="preserve">6 </v>
          </cell>
          <cell r="X361" t="str">
            <v xml:space="preserve">6 </v>
          </cell>
          <cell r="Y361" t="str">
            <v xml:space="preserve">5 </v>
          </cell>
          <cell r="Z361">
            <v>5</v>
          </cell>
          <cell r="AA361">
            <v>4</v>
          </cell>
        </row>
        <row r="362">
          <cell r="B362" t="str">
            <v>443097</v>
          </cell>
          <cell r="C362" t="str">
            <v>Bpk. M. HAKY DANIEL</v>
          </cell>
          <cell r="D362" t="str">
            <v>PWTT</v>
          </cell>
          <cell r="E362">
            <v>19058</v>
          </cell>
          <cell r="F362">
            <v>53</v>
          </cell>
          <cell r="G362" t="str">
            <v>Madya</v>
          </cell>
          <cell r="H362" t="str">
            <v>TG</v>
          </cell>
          <cell r="I362" t="str">
            <v>EP13AA</v>
          </cell>
          <cell r="J362" t="str">
            <v>U020070</v>
          </cell>
          <cell r="K362" t="str">
            <v>Area I / TG</v>
          </cell>
          <cell r="L362" t="str">
            <v>Pengawas Utility</v>
          </cell>
          <cell r="M362" t="str">
            <v>08</v>
          </cell>
          <cell r="N362">
            <v>38236</v>
          </cell>
          <cell r="O362" t="str">
            <v>09</v>
          </cell>
          <cell r="P362">
            <v>38078</v>
          </cell>
          <cell r="Q362" t="str">
            <v>4</v>
          </cell>
          <cell r="R362" t="str">
            <v>203</v>
          </cell>
          <cell r="S362">
            <v>5572200</v>
          </cell>
          <cell r="T362">
            <v>357627</v>
          </cell>
          <cell r="U362" t="str">
            <v>Pendopo</v>
          </cell>
          <cell r="V362" t="str">
            <v>05 SLTA</v>
          </cell>
          <cell r="W362" t="str">
            <v xml:space="preserve">5 </v>
          </cell>
          <cell r="X362" t="str">
            <v xml:space="preserve">6 </v>
          </cell>
          <cell r="Y362" t="str">
            <v xml:space="preserve">5 </v>
          </cell>
          <cell r="Z362">
            <v>5</v>
          </cell>
          <cell r="AA362">
            <v>5</v>
          </cell>
        </row>
        <row r="363">
          <cell r="B363" t="str">
            <v>452671</v>
          </cell>
          <cell r="C363" t="str">
            <v>Bpk. M.SYAWALUDDIN</v>
          </cell>
          <cell r="D363" t="str">
            <v>PWTT</v>
          </cell>
          <cell r="E363">
            <v>19581</v>
          </cell>
          <cell r="F363">
            <v>52</v>
          </cell>
          <cell r="G363" t="str">
            <v>Madya</v>
          </cell>
          <cell r="H363" t="str">
            <v>TG</v>
          </cell>
          <cell r="I363" t="str">
            <v>EP13AA</v>
          </cell>
          <cell r="J363" t="str">
            <v>U020070</v>
          </cell>
          <cell r="K363" t="str">
            <v>Area I / TG</v>
          </cell>
          <cell r="L363" t="str">
            <v>Pengawas Stasiun Kompresor Gas</v>
          </cell>
          <cell r="M363" t="str">
            <v>09</v>
          </cell>
          <cell r="N363">
            <v>37354</v>
          </cell>
          <cell r="O363" t="str">
            <v>09</v>
          </cell>
          <cell r="P363">
            <v>38443</v>
          </cell>
          <cell r="Q363" t="str">
            <v>4</v>
          </cell>
          <cell r="R363" t="str">
            <v>201</v>
          </cell>
          <cell r="S363">
            <v>5620436</v>
          </cell>
          <cell r="T363">
            <v>338380</v>
          </cell>
          <cell r="U363" t="str">
            <v>Pendopo</v>
          </cell>
          <cell r="V363" t="str">
            <v>05 SLTA</v>
          </cell>
          <cell r="W363" t="str">
            <v xml:space="preserve">6 </v>
          </cell>
          <cell r="X363" t="str">
            <v xml:space="preserve">5 </v>
          </cell>
          <cell r="Y363" t="str">
            <v xml:space="preserve">5 </v>
          </cell>
          <cell r="Z363">
            <v>5</v>
          </cell>
          <cell r="AA363">
            <v>6</v>
          </cell>
        </row>
        <row r="364">
          <cell r="B364" t="str">
            <v>398215</v>
          </cell>
          <cell r="C364" t="str">
            <v>Bpk. BUSTAN EFFENDY</v>
          </cell>
          <cell r="D364" t="str">
            <v>PWTT</v>
          </cell>
          <cell r="E364">
            <v>18710</v>
          </cell>
          <cell r="F364">
            <v>54</v>
          </cell>
          <cell r="G364" t="str">
            <v>Biasa</v>
          </cell>
          <cell r="H364" t="str">
            <v>TG</v>
          </cell>
          <cell r="I364" t="str">
            <v>EP13AA</v>
          </cell>
          <cell r="J364" t="str">
            <v>U020070</v>
          </cell>
          <cell r="K364" t="str">
            <v>Area I / TG</v>
          </cell>
          <cell r="L364" t="str">
            <v>Pengawas Listrik</v>
          </cell>
          <cell r="M364" t="str">
            <v>08</v>
          </cell>
          <cell r="N364">
            <v>38236</v>
          </cell>
          <cell r="O364" t="str">
            <v>10</v>
          </cell>
          <cell r="P364">
            <v>38078</v>
          </cell>
          <cell r="Q364" t="str">
            <v>4</v>
          </cell>
          <cell r="R364" t="str">
            <v>203</v>
          </cell>
          <cell r="S364">
            <v>4297506</v>
          </cell>
          <cell r="T364">
            <v>289850</v>
          </cell>
          <cell r="U364" t="str">
            <v>Pendopo</v>
          </cell>
          <cell r="V364" t="str">
            <v>05 SLTA</v>
          </cell>
          <cell r="W364" t="str">
            <v xml:space="preserve">5 </v>
          </cell>
          <cell r="X364" t="str">
            <v xml:space="preserve">5 </v>
          </cell>
          <cell r="Y364" t="str">
            <v xml:space="preserve">6 </v>
          </cell>
          <cell r="Z364">
            <v>5</v>
          </cell>
          <cell r="AA364">
            <v>5</v>
          </cell>
        </row>
        <row r="365">
          <cell r="B365" t="str">
            <v>530674</v>
          </cell>
          <cell r="C365" t="str">
            <v>Bpk. SUPRIYADI</v>
          </cell>
          <cell r="D365" t="str">
            <v>PWTT</v>
          </cell>
          <cell r="E365">
            <v>20782</v>
          </cell>
          <cell r="F365">
            <v>49</v>
          </cell>
          <cell r="G365" t="str">
            <v>Biasa</v>
          </cell>
          <cell r="H365" t="str">
            <v>TG</v>
          </cell>
          <cell r="I365" t="str">
            <v>EP13AA</v>
          </cell>
          <cell r="J365" t="str">
            <v>U020070</v>
          </cell>
          <cell r="K365" t="str">
            <v>Area I / TG</v>
          </cell>
          <cell r="L365" t="str">
            <v>Pengawas Stasiun Kompresor Gas</v>
          </cell>
          <cell r="M365" t="str">
            <v>09</v>
          </cell>
          <cell r="N365">
            <v>37354</v>
          </cell>
          <cell r="O365" t="str">
            <v>10</v>
          </cell>
          <cell r="P365">
            <v>37712</v>
          </cell>
          <cell r="Q365" t="str">
            <v>4</v>
          </cell>
          <cell r="R365" t="str">
            <v>203</v>
          </cell>
          <cell r="S365">
            <v>4173513</v>
          </cell>
          <cell r="T365">
            <v>261860</v>
          </cell>
          <cell r="U365" t="str">
            <v>Pendopo</v>
          </cell>
          <cell r="V365" t="str">
            <v>05 SLTA</v>
          </cell>
          <cell r="W365" t="str">
            <v xml:space="preserve">5 </v>
          </cell>
          <cell r="X365" t="str">
            <v xml:space="preserve">5 </v>
          </cell>
          <cell r="Y365" t="str">
            <v xml:space="preserve">5 </v>
          </cell>
          <cell r="Z365">
            <v>6</v>
          </cell>
          <cell r="AA365">
            <v>5</v>
          </cell>
        </row>
        <row r="366">
          <cell r="B366" t="str">
            <v>530641</v>
          </cell>
          <cell r="C366" t="str">
            <v>Bpk. SUEB RIZAL</v>
          </cell>
          <cell r="D366" t="str">
            <v>PWTT</v>
          </cell>
          <cell r="E366">
            <v>21338</v>
          </cell>
          <cell r="F366">
            <v>47</v>
          </cell>
          <cell r="G366" t="str">
            <v>Biasa</v>
          </cell>
          <cell r="H366" t="str">
            <v>TG</v>
          </cell>
          <cell r="I366" t="str">
            <v>EP13AA</v>
          </cell>
          <cell r="J366" t="str">
            <v>U020070</v>
          </cell>
          <cell r="K366" t="str">
            <v>Area I / TG</v>
          </cell>
          <cell r="L366" t="str">
            <v>Pengawas Instrumen</v>
          </cell>
          <cell r="M366" t="str">
            <v>09</v>
          </cell>
          <cell r="N366">
            <v>37606</v>
          </cell>
          <cell r="O366" t="str">
            <v>10</v>
          </cell>
          <cell r="P366">
            <v>37895</v>
          </cell>
          <cell r="Q366" t="str">
            <v>4</v>
          </cell>
          <cell r="R366" t="str">
            <v>203</v>
          </cell>
          <cell r="S366">
            <v>4146786</v>
          </cell>
          <cell r="T366">
            <v>261860</v>
          </cell>
          <cell r="U366" t="str">
            <v>Pendopo</v>
          </cell>
          <cell r="V366" t="str">
            <v>06 Kejur. III (AKA)</v>
          </cell>
          <cell r="W366" t="str">
            <v xml:space="preserve">6 </v>
          </cell>
          <cell r="X366" t="str">
            <v xml:space="preserve">4 </v>
          </cell>
          <cell r="Y366" t="str">
            <v xml:space="preserve">5 </v>
          </cell>
          <cell r="Z366">
            <v>5</v>
          </cell>
          <cell r="AA366">
            <v>6</v>
          </cell>
        </row>
        <row r="367">
          <cell r="B367" t="str">
            <v>531257</v>
          </cell>
          <cell r="C367" t="str">
            <v>Bpk. PONIRAN</v>
          </cell>
          <cell r="D367" t="str">
            <v>PWTT</v>
          </cell>
          <cell r="E367">
            <v>20108</v>
          </cell>
          <cell r="F367">
            <v>50</v>
          </cell>
          <cell r="G367" t="str">
            <v>Biasa</v>
          </cell>
          <cell r="H367" t="str">
            <v>TG</v>
          </cell>
          <cell r="I367" t="str">
            <v>EP13AA</v>
          </cell>
          <cell r="J367" t="str">
            <v>U020070</v>
          </cell>
          <cell r="K367" t="str">
            <v>Area I / TG</v>
          </cell>
          <cell r="L367" t="str">
            <v>Pengawas Stasiun Kompresor Gas</v>
          </cell>
          <cell r="M367" t="str">
            <v>09</v>
          </cell>
          <cell r="N367">
            <v>37865</v>
          </cell>
          <cell r="O367" t="str">
            <v>10</v>
          </cell>
          <cell r="P367">
            <v>38443</v>
          </cell>
          <cell r="Q367" t="str">
            <v>4</v>
          </cell>
          <cell r="R367" t="str">
            <v>203</v>
          </cell>
          <cell r="S367">
            <v>4230662</v>
          </cell>
          <cell r="T367">
            <v>261860</v>
          </cell>
          <cell r="U367" t="str">
            <v>Pendopo</v>
          </cell>
          <cell r="V367" t="str">
            <v>05 SLTA</v>
          </cell>
          <cell r="W367" t="str">
            <v xml:space="preserve">6 </v>
          </cell>
          <cell r="X367" t="str">
            <v xml:space="preserve">5 </v>
          </cell>
          <cell r="Y367" t="str">
            <v xml:space="preserve">6 </v>
          </cell>
          <cell r="Z367">
            <v>5</v>
          </cell>
          <cell r="AA367">
            <v>5</v>
          </cell>
        </row>
        <row r="368">
          <cell r="B368" t="str">
            <v>543042</v>
          </cell>
          <cell r="C368" t="str">
            <v>Bpk. RUSMAN</v>
          </cell>
          <cell r="D368" t="str">
            <v>PWTT</v>
          </cell>
          <cell r="E368">
            <v>19619</v>
          </cell>
          <cell r="F368">
            <v>52</v>
          </cell>
          <cell r="G368" t="str">
            <v>Biasa</v>
          </cell>
          <cell r="H368" t="str">
            <v>TG</v>
          </cell>
          <cell r="I368" t="str">
            <v>EP13AA</v>
          </cell>
          <cell r="J368" t="str">
            <v>U020070</v>
          </cell>
          <cell r="K368" t="str">
            <v>Area I / TG</v>
          </cell>
          <cell r="L368" t="str">
            <v>Pengawas Operasi Pipa</v>
          </cell>
          <cell r="M368" t="str">
            <v>09</v>
          </cell>
          <cell r="N368">
            <v>38236</v>
          </cell>
          <cell r="O368" t="str">
            <v>10</v>
          </cell>
          <cell r="P368">
            <v>38443</v>
          </cell>
          <cell r="Q368" t="str">
            <v>4</v>
          </cell>
          <cell r="R368" t="str">
            <v>203</v>
          </cell>
          <cell r="S368">
            <v>4284736</v>
          </cell>
          <cell r="T368">
            <v>258750</v>
          </cell>
          <cell r="U368" t="str">
            <v>Pendopo</v>
          </cell>
          <cell r="V368" t="str">
            <v>05 SLTA</v>
          </cell>
          <cell r="W368" t="str">
            <v xml:space="preserve">6 </v>
          </cell>
          <cell r="X368" t="str">
            <v xml:space="preserve">6 </v>
          </cell>
          <cell r="Y368" t="str">
            <v xml:space="preserve">5 </v>
          </cell>
          <cell r="Z368">
            <v>5</v>
          </cell>
          <cell r="AA368">
            <v>6</v>
          </cell>
        </row>
        <row r="369">
          <cell r="B369" t="str">
            <v>554561</v>
          </cell>
          <cell r="C369" t="str">
            <v>Bpk. MUGITO HERLAMBANG</v>
          </cell>
          <cell r="D369" t="str">
            <v>PWTT</v>
          </cell>
          <cell r="E369">
            <v>19946</v>
          </cell>
          <cell r="F369">
            <v>51</v>
          </cell>
          <cell r="G369" t="str">
            <v>Biasa</v>
          </cell>
          <cell r="H369" t="str">
            <v>TG</v>
          </cell>
          <cell r="I369" t="str">
            <v>EP13AA</v>
          </cell>
          <cell r="J369" t="str">
            <v>U020070</v>
          </cell>
          <cell r="K369" t="str">
            <v>Area I / TG</v>
          </cell>
          <cell r="L369" t="str">
            <v>Pengawas Stasiun Kompresor Gas</v>
          </cell>
          <cell r="M369" t="str">
            <v>09</v>
          </cell>
          <cell r="N369">
            <v>37354</v>
          </cell>
          <cell r="O369" t="str">
            <v>10</v>
          </cell>
          <cell r="P369">
            <v>38443</v>
          </cell>
          <cell r="Q369" t="str">
            <v>4</v>
          </cell>
          <cell r="R369" t="str">
            <v>203</v>
          </cell>
          <cell r="S369">
            <v>4195980</v>
          </cell>
          <cell r="T369">
            <v>255640</v>
          </cell>
          <cell r="U369" t="str">
            <v>Pendopo</v>
          </cell>
          <cell r="V369" t="str">
            <v>03 SLTP</v>
          </cell>
          <cell r="W369" t="str">
            <v xml:space="preserve">6 </v>
          </cell>
          <cell r="X369" t="str">
            <v xml:space="preserve">5 </v>
          </cell>
          <cell r="Y369" t="str">
            <v xml:space="preserve">5 </v>
          </cell>
          <cell r="Z369">
            <v>5</v>
          </cell>
          <cell r="AA369">
            <v>6</v>
          </cell>
        </row>
        <row r="370">
          <cell r="B370" t="str">
            <v>596082</v>
          </cell>
          <cell r="C370" t="str">
            <v>Bpk. HARSITO</v>
          </cell>
          <cell r="D370" t="str">
            <v>PWTT</v>
          </cell>
          <cell r="E370">
            <v>20177</v>
          </cell>
          <cell r="F370">
            <v>50</v>
          </cell>
          <cell r="G370" t="str">
            <v>Biasa</v>
          </cell>
          <cell r="H370" t="str">
            <v>TG</v>
          </cell>
          <cell r="I370" t="str">
            <v>EP13AA</v>
          </cell>
          <cell r="J370" t="str">
            <v>U020070</v>
          </cell>
          <cell r="K370" t="str">
            <v>Area I / TG</v>
          </cell>
          <cell r="L370" t="str">
            <v>Pengawas Instrumen</v>
          </cell>
          <cell r="M370" t="str">
            <v>09</v>
          </cell>
          <cell r="N370">
            <v>37606</v>
          </cell>
          <cell r="O370" t="str">
            <v>10</v>
          </cell>
          <cell r="P370">
            <v>38443</v>
          </cell>
          <cell r="Q370" t="str">
            <v>4</v>
          </cell>
          <cell r="R370" t="str">
            <v>203</v>
          </cell>
          <cell r="S370">
            <v>4293544</v>
          </cell>
          <cell r="T370">
            <v>252530</v>
          </cell>
          <cell r="U370" t="str">
            <v>Pendopo</v>
          </cell>
          <cell r="V370" t="str">
            <v>05 SLTA</v>
          </cell>
          <cell r="W370" t="str">
            <v xml:space="preserve">6 </v>
          </cell>
          <cell r="X370" t="str">
            <v xml:space="preserve">6 </v>
          </cell>
          <cell r="Y370" t="str">
            <v xml:space="preserve">5 </v>
          </cell>
          <cell r="Z370">
            <v>6</v>
          </cell>
          <cell r="AA370">
            <v>6</v>
          </cell>
        </row>
        <row r="371">
          <cell r="B371" t="str">
            <v>676167</v>
          </cell>
          <cell r="C371" t="str">
            <v>Bpk. SUPARMAN</v>
          </cell>
          <cell r="D371" t="str">
            <v>PWTT</v>
          </cell>
          <cell r="E371">
            <v>21424</v>
          </cell>
          <cell r="F371">
            <v>47</v>
          </cell>
          <cell r="G371" t="str">
            <v>Biasa</v>
          </cell>
          <cell r="H371" t="str">
            <v>TG</v>
          </cell>
          <cell r="I371" t="str">
            <v>EP13AA</v>
          </cell>
          <cell r="J371" t="str">
            <v>U020070</v>
          </cell>
          <cell r="K371" t="str">
            <v>Area I / TG</v>
          </cell>
          <cell r="L371" t="str">
            <v>Pengawas Stasiun Kompresor Gas</v>
          </cell>
          <cell r="M371" t="str">
            <v>09</v>
          </cell>
          <cell r="N371">
            <v>37354</v>
          </cell>
          <cell r="O371" t="str">
            <v>10</v>
          </cell>
          <cell r="P371">
            <v>37895</v>
          </cell>
          <cell r="Q371" t="str">
            <v>4</v>
          </cell>
          <cell r="R371" t="str">
            <v>203</v>
          </cell>
          <cell r="S371">
            <v>4062111</v>
          </cell>
          <cell r="T371">
            <v>243200</v>
          </cell>
          <cell r="U371" t="str">
            <v>Pendopo</v>
          </cell>
          <cell r="V371" t="str">
            <v>07 Akademi / Sarmud</v>
          </cell>
          <cell r="W371" t="str">
            <v xml:space="preserve">6 </v>
          </cell>
          <cell r="X371" t="str">
            <v xml:space="preserve">6 </v>
          </cell>
          <cell r="Y371" t="str">
            <v xml:space="preserve">5 </v>
          </cell>
          <cell r="Z371">
            <v>5</v>
          </cell>
          <cell r="AA371">
            <v>5</v>
          </cell>
        </row>
        <row r="372">
          <cell r="B372" t="str">
            <v>678321</v>
          </cell>
          <cell r="C372" t="str">
            <v>Bpk. NURHADI</v>
          </cell>
          <cell r="D372" t="str">
            <v>PWTT</v>
          </cell>
          <cell r="E372">
            <v>18724</v>
          </cell>
          <cell r="F372">
            <v>54</v>
          </cell>
          <cell r="G372" t="str">
            <v>Biasa</v>
          </cell>
          <cell r="H372" t="str">
            <v>TG</v>
          </cell>
          <cell r="I372" t="str">
            <v>EP13AA</v>
          </cell>
          <cell r="J372" t="str">
            <v>U020070</v>
          </cell>
          <cell r="K372" t="str">
            <v>Area I / TG</v>
          </cell>
          <cell r="L372" t="str">
            <v>Pengawas Stasiun Kompresor Gas</v>
          </cell>
          <cell r="M372" t="str">
            <v>09</v>
          </cell>
          <cell r="N372">
            <v>37354</v>
          </cell>
          <cell r="O372" t="str">
            <v>10</v>
          </cell>
          <cell r="P372">
            <v>38626</v>
          </cell>
          <cell r="Q372" t="str">
            <v>4</v>
          </cell>
          <cell r="R372" t="str">
            <v>203</v>
          </cell>
          <cell r="S372">
            <v>4129006</v>
          </cell>
          <cell r="T372">
            <v>243200</v>
          </cell>
          <cell r="U372" t="str">
            <v>Pendopo</v>
          </cell>
          <cell r="V372" t="str">
            <v>05 SLTA</v>
          </cell>
          <cell r="W372" t="str">
            <v xml:space="preserve">5 </v>
          </cell>
          <cell r="X372" t="str">
            <v xml:space="preserve">6 </v>
          </cell>
          <cell r="Y372" t="str">
            <v xml:space="preserve">5 </v>
          </cell>
          <cell r="Z372">
            <v>5</v>
          </cell>
          <cell r="AA372">
            <v>5</v>
          </cell>
        </row>
        <row r="373">
          <cell r="B373" t="str">
            <v>554375</v>
          </cell>
          <cell r="C373" t="str">
            <v>Bpk. CAHYONO</v>
          </cell>
          <cell r="D373" t="str">
            <v>PWTT</v>
          </cell>
          <cell r="E373">
            <v>20231</v>
          </cell>
          <cell r="F373">
            <v>50</v>
          </cell>
          <cell r="G373" t="str">
            <v>Biasa</v>
          </cell>
          <cell r="H373" t="str">
            <v>TG</v>
          </cell>
          <cell r="I373" t="str">
            <v>EP13AA</v>
          </cell>
          <cell r="J373" t="str">
            <v>U020070</v>
          </cell>
          <cell r="K373" t="str">
            <v>Area I / TG</v>
          </cell>
          <cell r="L373" t="str">
            <v>Pengawas Stasiun Kompresor Gas</v>
          </cell>
          <cell r="M373" t="str">
            <v>09</v>
          </cell>
          <cell r="N373">
            <v>37354</v>
          </cell>
          <cell r="O373" t="str">
            <v>11</v>
          </cell>
          <cell r="P373">
            <v>37530</v>
          </cell>
          <cell r="Q373" t="str">
            <v>4</v>
          </cell>
          <cell r="R373" t="str">
            <v>202</v>
          </cell>
          <cell r="S373">
            <v>3976884</v>
          </cell>
          <cell r="T373">
            <v>234450</v>
          </cell>
          <cell r="U373" t="str">
            <v>Pendopo</v>
          </cell>
          <cell r="V373" t="str">
            <v>05 SLTA</v>
          </cell>
          <cell r="W373" t="str">
            <v xml:space="preserve">5 </v>
          </cell>
          <cell r="X373" t="str">
            <v xml:space="preserve">6 </v>
          </cell>
          <cell r="Y373" t="str">
            <v xml:space="preserve">5 </v>
          </cell>
          <cell r="Z373">
            <v>5</v>
          </cell>
          <cell r="AA373">
            <v>5</v>
          </cell>
        </row>
        <row r="374">
          <cell r="B374" t="str">
            <v>581226</v>
          </cell>
          <cell r="C374" t="str">
            <v>Bpk. RUSMADI</v>
          </cell>
          <cell r="D374" t="str">
            <v>PWTT</v>
          </cell>
          <cell r="E374">
            <v>19944</v>
          </cell>
          <cell r="F374">
            <v>51</v>
          </cell>
          <cell r="G374" t="str">
            <v>Biasa</v>
          </cell>
          <cell r="H374" t="str">
            <v>TG</v>
          </cell>
          <cell r="I374" t="str">
            <v>EP13AA</v>
          </cell>
          <cell r="J374" t="str">
            <v>U020070</v>
          </cell>
          <cell r="K374" t="str">
            <v>Area I / TG</v>
          </cell>
          <cell r="L374" t="str">
            <v>Pengawas Stasiun Kompresor Gas</v>
          </cell>
          <cell r="M374" t="str">
            <v>09</v>
          </cell>
          <cell r="N374">
            <v>37354</v>
          </cell>
          <cell r="O374" t="str">
            <v>11</v>
          </cell>
          <cell r="P374">
            <v>38078</v>
          </cell>
          <cell r="Q374" t="str">
            <v>4</v>
          </cell>
          <cell r="R374" t="str">
            <v>203</v>
          </cell>
          <cell r="S374">
            <v>3856571</v>
          </cell>
          <cell r="T374">
            <v>226200</v>
          </cell>
          <cell r="U374" t="str">
            <v>Pendopo</v>
          </cell>
          <cell r="V374" t="str">
            <v>05 SLTA</v>
          </cell>
          <cell r="W374" t="str">
            <v xml:space="preserve">5 </v>
          </cell>
          <cell r="X374" t="str">
            <v xml:space="preserve">5 </v>
          </cell>
          <cell r="Y374" t="str">
            <v xml:space="preserve">6 </v>
          </cell>
          <cell r="Z374">
            <v>5</v>
          </cell>
          <cell r="AA374">
            <v>5</v>
          </cell>
        </row>
        <row r="375">
          <cell r="B375" t="str">
            <v>624075</v>
          </cell>
          <cell r="C375" t="str">
            <v>Bpk. M.NATSIR HASYIM</v>
          </cell>
          <cell r="D375" t="str">
            <v>PWTT</v>
          </cell>
          <cell r="E375">
            <v>20205</v>
          </cell>
          <cell r="F375">
            <v>50</v>
          </cell>
          <cell r="G375" t="str">
            <v>Biasa</v>
          </cell>
          <cell r="H375" t="str">
            <v>TG</v>
          </cell>
          <cell r="I375" t="str">
            <v>EP13AA</v>
          </cell>
          <cell r="J375" t="str">
            <v>U020070</v>
          </cell>
          <cell r="K375" t="str">
            <v>Area I / TG</v>
          </cell>
          <cell r="L375" t="str">
            <v>Pengawas Stasiun Kompresor Gas</v>
          </cell>
          <cell r="M375" t="str">
            <v>09</v>
          </cell>
          <cell r="N375">
            <v>37354</v>
          </cell>
          <cell r="O375" t="str">
            <v>11</v>
          </cell>
          <cell r="P375">
            <v>37712</v>
          </cell>
          <cell r="Q375" t="str">
            <v>4</v>
          </cell>
          <cell r="R375" t="str">
            <v>201</v>
          </cell>
          <cell r="S375">
            <v>3857228</v>
          </cell>
          <cell r="T375">
            <v>223450</v>
          </cell>
          <cell r="U375" t="str">
            <v>Pendopo</v>
          </cell>
          <cell r="V375" t="str">
            <v>05 SLTA</v>
          </cell>
          <cell r="W375" t="str">
            <v xml:space="preserve">5 </v>
          </cell>
          <cell r="X375" t="str">
            <v xml:space="preserve">5 </v>
          </cell>
          <cell r="Y375" t="str">
            <v xml:space="preserve">6 </v>
          </cell>
          <cell r="Z375">
            <v>5</v>
          </cell>
          <cell r="AA375">
            <v>5</v>
          </cell>
        </row>
        <row r="376">
          <cell r="B376" t="str">
            <v>672035</v>
          </cell>
          <cell r="C376" t="str">
            <v>Bpk. S A M R I</v>
          </cell>
          <cell r="D376" t="str">
            <v>PWTT</v>
          </cell>
          <cell r="E376">
            <v>21166</v>
          </cell>
          <cell r="F376">
            <v>48</v>
          </cell>
          <cell r="G376" t="str">
            <v>Biasa</v>
          </cell>
          <cell r="H376" t="str">
            <v>TG</v>
          </cell>
          <cell r="I376" t="str">
            <v>EP13AA</v>
          </cell>
          <cell r="J376" t="str">
            <v>U020070</v>
          </cell>
          <cell r="K376" t="str">
            <v>Area I / TG</v>
          </cell>
          <cell r="L376" t="str">
            <v>Pengawas Stasiun Kompresor Gas</v>
          </cell>
          <cell r="M376" t="str">
            <v>09</v>
          </cell>
          <cell r="N376">
            <v>37354</v>
          </cell>
          <cell r="O376" t="str">
            <v>11</v>
          </cell>
          <cell r="P376">
            <v>37712</v>
          </cell>
          <cell r="Q376" t="str">
            <v>4</v>
          </cell>
          <cell r="R376" t="str">
            <v>202</v>
          </cell>
          <cell r="S376">
            <v>3784696</v>
          </cell>
          <cell r="T376">
            <v>215200</v>
          </cell>
          <cell r="U376" t="str">
            <v>Pendopo</v>
          </cell>
          <cell r="V376" t="str">
            <v>05 SLTA</v>
          </cell>
          <cell r="W376" t="str">
            <v xml:space="preserve">5 </v>
          </cell>
          <cell r="X376" t="str">
            <v xml:space="preserve">5 </v>
          </cell>
          <cell r="Y376" t="str">
            <v xml:space="preserve">6 </v>
          </cell>
          <cell r="Z376">
            <v>5</v>
          </cell>
          <cell r="AA376">
            <v>5</v>
          </cell>
        </row>
        <row r="377">
          <cell r="B377" t="str">
            <v>672019</v>
          </cell>
          <cell r="C377" t="str">
            <v>Bpk. MOCHAMMAD MANSUR</v>
          </cell>
          <cell r="D377" t="str">
            <v>PWTT</v>
          </cell>
          <cell r="E377">
            <v>20271</v>
          </cell>
          <cell r="F377">
            <v>50</v>
          </cell>
          <cell r="G377" t="str">
            <v>Biasa</v>
          </cell>
          <cell r="H377" t="str">
            <v>TG</v>
          </cell>
          <cell r="I377" t="str">
            <v>EP13AA</v>
          </cell>
          <cell r="J377" t="str">
            <v>U020070</v>
          </cell>
          <cell r="K377" t="str">
            <v>Area I / TG</v>
          </cell>
          <cell r="L377" t="str">
            <v>Pengawas Stasiun Kompresor Gas</v>
          </cell>
          <cell r="M377" t="str">
            <v>09</v>
          </cell>
          <cell r="N377">
            <v>37354</v>
          </cell>
          <cell r="O377" t="str">
            <v>11</v>
          </cell>
          <cell r="P377">
            <v>37712</v>
          </cell>
          <cell r="Q377" t="str">
            <v>4</v>
          </cell>
          <cell r="R377" t="str">
            <v>203</v>
          </cell>
          <cell r="S377">
            <v>3820315</v>
          </cell>
          <cell r="T377">
            <v>223450</v>
          </cell>
          <cell r="U377" t="str">
            <v>Pendopo</v>
          </cell>
          <cell r="V377" t="str">
            <v>05 SLTA</v>
          </cell>
          <cell r="W377" t="str">
            <v xml:space="preserve">5 </v>
          </cell>
          <cell r="X377" t="str">
            <v xml:space="preserve">5 </v>
          </cell>
          <cell r="Y377" t="str">
            <v xml:space="preserve">6 </v>
          </cell>
          <cell r="Z377">
            <v>5</v>
          </cell>
          <cell r="AA377">
            <v>5</v>
          </cell>
        </row>
        <row r="378">
          <cell r="B378" t="str">
            <v>672043</v>
          </cell>
          <cell r="C378" t="str">
            <v>Bpk. RACHMADI</v>
          </cell>
          <cell r="D378" t="str">
            <v>PWTT</v>
          </cell>
          <cell r="E378">
            <v>23314</v>
          </cell>
          <cell r="F378">
            <v>42</v>
          </cell>
          <cell r="G378" t="str">
            <v>Biasa</v>
          </cell>
          <cell r="H378" t="str">
            <v>TG</v>
          </cell>
          <cell r="I378" t="str">
            <v>EP13AA</v>
          </cell>
          <cell r="J378" t="str">
            <v>U020070</v>
          </cell>
          <cell r="K378" t="str">
            <v>Area I / TG</v>
          </cell>
          <cell r="L378" t="str">
            <v>Pengawas Operasi Pipa</v>
          </cell>
          <cell r="M378" t="str">
            <v>09</v>
          </cell>
          <cell r="N378">
            <v>38236</v>
          </cell>
          <cell r="O378" t="str">
            <v>11</v>
          </cell>
          <cell r="P378">
            <v>37712</v>
          </cell>
          <cell r="Q378" t="str">
            <v>4</v>
          </cell>
          <cell r="R378" t="str">
            <v>203</v>
          </cell>
          <cell r="S378">
            <v>3818807</v>
          </cell>
          <cell r="T378">
            <v>215200</v>
          </cell>
          <cell r="U378" t="str">
            <v>Prabumulih</v>
          </cell>
          <cell r="V378" t="str">
            <v>05 SLTA</v>
          </cell>
          <cell r="W378" t="str">
            <v xml:space="preserve">5 </v>
          </cell>
          <cell r="X378" t="str">
            <v xml:space="preserve">5 </v>
          </cell>
          <cell r="Y378" t="str">
            <v xml:space="preserve">6 </v>
          </cell>
          <cell r="Z378">
            <v>6</v>
          </cell>
          <cell r="AA378">
            <v>6</v>
          </cell>
        </row>
        <row r="379">
          <cell r="B379" t="str">
            <v>678338</v>
          </cell>
          <cell r="C379" t="str">
            <v>Bpk. ABIDIN</v>
          </cell>
          <cell r="D379" t="str">
            <v>PWTT</v>
          </cell>
          <cell r="E379">
            <v>22618</v>
          </cell>
          <cell r="F379">
            <v>44</v>
          </cell>
          <cell r="G379" t="str">
            <v>Biasa</v>
          </cell>
          <cell r="H379" t="str">
            <v>TG</v>
          </cell>
          <cell r="I379" t="str">
            <v>EP13AA</v>
          </cell>
          <cell r="J379" t="str">
            <v>U020070</v>
          </cell>
          <cell r="K379" t="str">
            <v>Area I / TG</v>
          </cell>
          <cell r="L379" t="str">
            <v>Pengawas Mekanik</v>
          </cell>
          <cell r="M379" t="str">
            <v>08</v>
          </cell>
          <cell r="N379">
            <v>38678</v>
          </cell>
          <cell r="O379" t="str">
            <v>11</v>
          </cell>
          <cell r="P379">
            <v>37530</v>
          </cell>
          <cell r="Q379" t="str">
            <v>4</v>
          </cell>
          <cell r="R379" t="str">
            <v>203</v>
          </cell>
          <cell r="S379">
            <v>3964762</v>
          </cell>
          <cell r="T379">
            <v>220700</v>
          </cell>
          <cell r="U379" t="str">
            <v>Prabumulih</v>
          </cell>
          <cell r="V379" t="str">
            <v>06 Kejur. III (AKA)</v>
          </cell>
          <cell r="W379" t="str">
            <v xml:space="preserve">4 </v>
          </cell>
          <cell r="X379" t="str">
            <v xml:space="preserve">6 </v>
          </cell>
          <cell r="Y379" t="str">
            <v xml:space="preserve">5 </v>
          </cell>
          <cell r="Z379">
            <v>6</v>
          </cell>
          <cell r="AA379">
            <v>5</v>
          </cell>
        </row>
        <row r="380">
          <cell r="B380" t="str">
            <v>678313</v>
          </cell>
          <cell r="C380" t="str">
            <v>Bpk. BUSMAN</v>
          </cell>
          <cell r="D380" t="str">
            <v>PWTT</v>
          </cell>
          <cell r="E380">
            <v>20536</v>
          </cell>
          <cell r="F380">
            <v>49</v>
          </cell>
          <cell r="G380" t="str">
            <v>Biasa</v>
          </cell>
          <cell r="H380" t="str">
            <v>TG</v>
          </cell>
          <cell r="I380" t="str">
            <v>EP13AA</v>
          </cell>
          <cell r="J380" t="str">
            <v>U020070</v>
          </cell>
          <cell r="K380" t="str">
            <v>Area I / TG</v>
          </cell>
          <cell r="L380" t="str">
            <v>Pengawas Stasiun Kompresor Gas</v>
          </cell>
          <cell r="M380" t="str">
            <v>09</v>
          </cell>
          <cell r="N380">
            <v>37354</v>
          </cell>
          <cell r="O380" t="str">
            <v>11</v>
          </cell>
          <cell r="P380">
            <v>37712</v>
          </cell>
          <cell r="Q380" t="str">
            <v>4</v>
          </cell>
          <cell r="R380" t="str">
            <v>203</v>
          </cell>
          <cell r="S380">
            <v>3868209</v>
          </cell>
          <cell r="T380">
            <v>228950</v>
          </cell>
          <cell r="U380" t="str">
            <v>Pendopo</v>
          </cell>
          <cell r="V380" t="str">
            <v>05 SLTA</v>
          </cell>
          <cell r="W380" t="str">
            <v xml:space="preserve">5 </v>
          </cell>
          <cell r="X380" t="str">
            <v xml:space="preserve">5 </v>
          </cell>
          <cell r="Y380" t="str">
            <v xml:space="preserve">6 </v>
          </cell>
          <cell r="Z380">
            <v>5</v>
          </cell>
          <cell r="AA380">
            <v>5</v>
          </cell>
        </row>
        <row r="381">
          <cell r="B381" t="str">
            <v>687215</v>
          </cell>
          <cell r="C381" t="str">
            <v>Bpk. M U S L A H</v>
          </cell>
          <cell r="D381" t="str">
            <v>PWTT</v>
          </cell>
          <cell r="E381">
            <v>19949</v>
          </cell>
          <cell r="F381">
            <v>51</v>
          </cell>
          <cell r="G381" t="str">
            <v>Biasa</v>
          </cell>
          <cell r="H381" t="str">
            <v>TG</v>
          </cell>
          <cell r="I381" t="str">
            <v>EP13AA</v>
          </cell>
          <cell r="J381" t="str">
            <v>U020070</v>
          </cell>
          <cell r="K381" t="str">
            <v>Area I / TG</v>
          </cell>
          <cell r="L381" t="str">
            <v>Pengawas Stasiun Kompresor Gas</v>
          </cell>
          <cell r="M381" t="str">
            <v>09</v>
          </cell>
          <cell r="N381">
            <v>37354</v>
          </cell>
          <cell r="O381" t="str">
            <v>11</v>
          </cell>
          <cell r="P381">
            <v>37712</v>
          </cell>
          <cell r="Q381" t="str">
            <v>4</v>
          </cell>
          <cell r="R381" t="str">
            <v>202</v>
          </cell>
          <cell r="S381">
            <v>3802228</v>
          </cell>
          <cell r="T381">
            <v>223450</v>
          </cell>
          <cell r="U381" t="str">
            <v>Pendopo</v>
          </cell>
          <cell r="V381" t="str">
            <v>05 SLTA</v>
          </cell>
          <cell r="W381" t="str">
            <v xml:space="preserve">5 </v>
          </cell>
          <cell r="X381" t="str">
            <v xml:space="preserve">6 </v>
          </cell>
          <cell r="Y381" t="str">
            <v xml:space="preserve">5 </v>
          </cell>
          <cell r="Z381">
            <v>5</v>
          </cell>
          <cell r="AA381">
            <v>5</v>
          </cell>
        </row>
        <row r="382">
          <cell r="B382" t="str">
            <v>721915</v>
          </cell>
          <cell r="C382" t="str">
            <v>Bpk. AGUS KUSBIWANTO</v>
          </cell>
          <cell r="D382" t="str">
            <v>PWTT</v>
          </cell>
          <cell r="E382">
            <v>23965</v>
          </cell>
          <cell r="F382">
            <v>40</v>
          </cell>
          <cell r="G382" t="str">
            <v>Utama</v>
          </cell>
          <cell r="H382" t="str">
            <v>TG</v>
          </cell>
          <cell r="I382" t="str">
            <v>EP13AB</v>
          </cell>
          <cell r="J382" t="str">
            <v>U020071</v>
          </cell>
          <cell r="K382" t="str">
            <v>Area II / TG</v>
          </cell>
          <cell r="L382" t="str">
            <v>Kepala Area II</v>
          </cell>
          <cell r="M382" t="str">
            <v>04</v>
          </cell>
          <cell r="N382">
            <v>37474</v>
          </cell>
          <cell r="O382" t="str">
            <v>04</v>
          </cell>
          <cell r="P382">
            <v>38626</v>
          </cell>
          <cell r="Q382" t="str">
            <v>2</v>
          </cell>
          <cell r="R382" t="str">
            <v>202</v>
          </cell>
          <cell r="S382">
            <v>9986730</v>
          </cell>
          <cell r="T382">
            <v>607600</v>
          </cell>
          <cell r="U382" t="str">
            <v>Prabumulih</v>
          </cell>
          <cell r="V382" t="str">
            <v>09 PT - S1</v>
          </cell>
          <cell r="W382" t="str">
            <v xml:space="preserve">6 </v>
          </cell>
          <cell r="X382" t="str">
            <v xml:space="preserve">6 </v>
          </cell>
          <cell r="Y382" t="str">
            <v xml:space="preserve">5 </v>
          </cell>
          <cell r="Z382">
            <v>6</v>
          </cell>
          <cell r="AA382">
            <v>6</v>
          </cell>
        </row>
        <row r="383">
          <cell r="B383" t="str">
            <v>468912</v>
          </cell>
          <cell r="C383" t="str">
            <v>Bpk. SALAHUDDIN</v>
          </cell>
          <cell r="D383" t="str">
            <v>PWTT</v>
          </cell>
          <cell r="E383">
            <v>20069</v>
          </cell>
          <cell r="F383">
            <v>51</v>
          </cell>
          <cell r="G383" t="str">
            <v>Madya</v>
          </cell>
          <cell r="H383" t="str">
            <v>TG</v>
          </cell>
          <cell r="I383" t="str">
            <v>EP13AB</v>
          </cell>
          <cell r="J383" t="str">
            <v>U020071</v>
          </cell>
          <cell r="K383" t="str">
            <v>Area II / TG</v>
          </cell>
          <cell r="L383" t="str">
            <v>Pengawas Utama pipa</v>
          </cell>
          <cell r="M383" t="str">
            <v>05</v>
          </cell>
          <cell r="N383">
            <v>37354</v>
          </cell>
          <cell r="O383" t="str">
            <v>07</v>
          </cell>
          <cell r="P383">
            <v>38443</v>
          </cell>
          <cell r="Q383" t="str">
            <v>4</v>
          </cell>
          <cell r="R383" t="str">
            <v>203</v>
          </cell>
          <cell r="S383">
            <v>6722882</v>
          </cell>
          <cell r="T383">
            <v>427620</v>
          </cell>
          <cell r="U383" t="str">
            <v>Prabumulih</v>
          </cell>
          <cell r="V383" t="str">
            <v>06 Kejur. III (AKA)</v>
          </cell>
          <cell r="W383" t="str">
            <v xml:space="preserve">6 </v>
          </cell>
          <cell r="X383" t="str">
            <v xml:space="preserve">6 </v>
          </cell>
          <cell r="Y383" t="str">
            <v xml:space="preserve">6 </v>
          </cell>
          <cell r="Z383">
            <v>6</v>
          </cell>
          <cell r="AA383">
            <v>6</v>
          </cell>
        </row>
        <row r="384">
          <cell r="B384" t="str">
            <v>320421</v>
          </cell>
          <cell r="C384" t="str">
            <v>Bpk. JUNAIDI</v>
          </cell>
          <cell r="D384" t="str">
            <v>PWTT</v>
          </cell>
          <cell r="E384">
            <v>19703</v>
          </cell>
          <cell r="F384">
            <v>52</v>
          </cell>
          <cell r="G384" t="str">
            <v>Madya</v>
          </cell>
          <cell r="H384" t="str">
            <v>TG</v>
          </cell>
          <cell r="I384" t="str">
            <v>EP13AB</v>
          </cell>
          <cell r="J384" t="str">
            <v>U020071</v>
          </cell>
          <cell r="K384" t="str">
            <v>Area II / TG</v>
          </cell>
          <cell r="L384" t="str">
            <v>Pengawas Pemeliharaan Pipa</v>
          </cell>
          <cell r="M384" t="str">
            <v>08</v>
          </cell>
          <cell r="N384">
            <v>37354</v>
          </cell>
          <cell r="O384" t="str">
            <v>08</v>
          </cell>
          <cell r="P384">
            <v>38443</v>
          </cell>
          <cell r="Q384" t="str">
            <v>4</v>
          </cell>
          <cell r="R384" t="str">
            <v>203</v>
          </cell>
          <cell r="S384">
            <v>6170420</v>
          </cell>
          <cell r="T384">
            <v>394360</v>
          </cell>
          <cell r="U384" t="str">
            <v>Prabumulih</v>
          </cell>
          <cell r="V384" t="str">
            <v>05 SLTA</v>
          </cell>
          <cell r="W384" t="str">
            <v xml:space="preserve">5 </v>
          </cell>
          <cell r="X384" t="str">
            <v xml:space="preserve">5 </v>
          </cell>
          <cell r="Y384" t="str">
            <v xml:space="preserve">6 </v>
          </cell>
          <cell r="Z384">
            <v>6</v>
          </cell>
          <cell r="AA384">
            <v>5</v>
          </cell>
        </row>
        <row r="385">
          <cell r="B385" t="str">
            <v>402994</v>
          </cell>
          <cell r="C385" t="str">
            <v>Bpk. SULAIMAN</v>
          </cell>
          <cell r="D385" t="str">
            <v>PWTT</v>
          </cell>
          <cell r="E385">
            <v>19703</v>
          </cell>
          <cell r="F385">
            <v>52</v>
          </cell>
          <cell r="G385" t="str">
            <v>Madya</v>
          </cell>
          <cell r="H385" t="str">
            <v>TG</v>
          </cell>
          <cell r="I385" t="str">
            <v>EP13AB</v>
          </cell>
          <cell r="J385" t="str">
            <v>U020071</v>
          </cell>
          <cell r="K385" t="str">
            <v>Area II / TG</v>
          </cell>
          <cell r="L385" t="str">
            <v>Pengawas Stasiun Kompresor Gas</v>
          </cell>
          <cell r="M385" t="str">
            <v>09</v>
          </cell>
          <cell r="N385">
            <v>37354</v>
          </cell>
          <cell r="O385" t="str">
            <v>09</v>
          </cell>
          <cell r="P385">
            <v>38443</v>
          </cell>
          <cell r="Q385" t="str">
            <v>4</v>
          </cell>
          <cell r="R385" t="str">
            <v>203</v>
          </cell>
          <cell r="S385">
            <v>5797507</v>
          </cell>
          <cell r="T385">
            <v>338380</v>
          </cell>
          <cell r="U385" t="str">
            <v>Prabumulih</v>
          </cell>
          <cell r="V385" t="str">
            <v>05 SLTA</v>
          </cell>
          <cell r="W385" t="str">
            <v xml:space="preserve">6 </v>
          </cell>
          <cell r="X385" t="str">
            <v xml:space="preserve">6 </v>
          </cell>
          <cell r="Y385" t="str">
            <v xml:space="preserve">6 </v>
          </cell>
          <cell r="Z385">
            <v>6</v>
          </cell>
          <cell r="AA385">
            <v>5</v>
          </cell>
        </row>
        <row r="386">
          <cell r="B386" t="str">
            <v>452599</v>
          </cell>
          <cell r="C386" t="str">
            <v>Bpk. ISKANDAR</v>
          </cell>
          <cell r="D386" t="str">
            <v>PWTT</v>
          </cell>
          <cell r="E386">
            <v>19343</v>
          </cell>
          <cell r="F386">
            <v>53</v>
          </cell>
          <cell r="G386" t="str">
            <v>Madya</v>
          </cell>
          <cell r="H386" t="str">
            <v>TG</v>
          </cell>
          <cell r="I386" t="str">
            <v>EP13AB</v>
          </cell>
          <cell r="J386" t="str">
            <v>U020071</v>
          </cell>
          <cell r="K386" t="str">
            <v>Area II / TG</v>
          </cell>
          <cell r="L386" t="str">
            <v>Pengawas Listrik</v>
          </cell>
          <cell r="M386" t="str">
            <v>08</v>
          </cell>
          <cell r="N386">
            <v>37354</v>
          </cell>
          <cell r="O386" t="str">
            <v>09</v>
          </cell>
          <cell r="P386">
            <v>37347</v>
          </cell>
          <cell r="Q386" t="str">
            <v>4</v>
          </cell>
          <cell r="R386" t="str">
            <v>202</v>
          </cell>
          <cell r="S386">
            <v>5813857</v>
          </cell>
          <cell r="T386">
            <v>346203</v>
          </cell>
          <cell r="U386" t="str">
            <v>Prabumulih</v>
          </cell>
          <cell r="V386" t="str">
            <v>06 Kejur. III (AKA)</v>
          </cell>
          <cell r="W386" t="str">
            <v xml:space="preserve">6 </v>
          </cell>
          <cell r="X386" t="str">
            <v xml:space="preserve">6 </v>
          </cell>
          <cell r="Y386" t="str">
            <v xml:space="preserve">6 </v>
          </cell>
          <cell r="Z386">
            <v>6</v>
          </cell>
          <cell r="AA386">
            <v>6</v>
          </cell>
        </row>
        <row r="387">
          <cell r="B387" t="str">
            <v>452793</v>
          </cell>
          <cell r="C387" t="str">
            <v>Bpk. R U S W A N</v>
          </cell>
          <cell r="D387" t="str">
            <v>PWTT</v>
          </cell>
          <cell r="E387">
            <v>20390</v>
          </cell>
          <cell r="F387">
            <v>50</v>
          </cell>
          <cell r="G387" t="str">
            <v>Madya</v>
          </cell>
          <cell r="H387" t="str">
            <v>TG</v>
          </cell>
          <cell r="I387" t="str">
            <v>EP13AB</v>
          </cell>
          <cell r="J387" t="str">
            <v>U020071</v>
          </cell>
          <cell r="K387" t="str">
            <v>Area II / TG</v>
          </cell>
          <cell r="L387" t="str">
            <v>Pengawas Instrument &amp; Listrik</v>
          </cell>
          <cell r="M387" t="str">
            <v>06</v>
          </cell>
          <cell r="N387">
            <v>38623</v>
          </cell>
          <cell r="O387" t="str">
            <v>09</v>
          </cell>
          <cell r="P387">
            <v>38443</v>
          </cell>
          <cell r="Q387" t="str">
            <v>4</v>
          </cell>
          <cell r="R387" t="str">
            <v>203</v>
          </cell>
          <cell r="S387">
            <v>5665053</v>
          </cell>
          <cell r="T387">
            <v>338380</v>
          </cell>
          <cell r="U387" t="str">
            <v>Prabumulih</v>
          </cell>
          <cell r="V387" t="str">
            <v>05 SLTA</v>
          </cell>
          <cell r="W387" t="str">
            <v xml:space="preserve">6 </v>
          </cell>
          <cell r="X387" t="str">
            <v xml:space="preserve">5 </v>
          </cell>
          <cell r="Y387" t="str">
            <v xml:space="preserve">5 </v>
          </cell>
          <cell r="Z387">
            <v>5</v>
          </cell>
          <cell r="AA387">
            <v>6</v>
          </cell>
        </row>
        <row r="388">
          <cell r="B388" t="str">
            <v>452728</v>
          </cell>
          <cell r="C388" t="str">
            <v>Bpk. MUDIYONO</v>
          </cell>
          <cell r="D388" t="str">
            <v>PWTT</v>
          </cell>
          <cell r="E388">
            <v>18994</v>
          </cell>
          <cell r="F388">
            <v>53</v>
          </cell>
          <cell r="G388" t="str">
            <v>Madya</v>
          </cell>
          <cell r="H388" t="str">
            <v>TG</v>
          </cell>
          <cell r="I388" t="str">
            <v>EP13AB</v>
          </cell>
          <cell r="J388" t="str">
            <v>U020071</v>
          </cell>
          <cell r="K388" t="str">
            <v>Area II / TG</v>
          </cell>
          <cell r="L388" t="str">
            <v>Pengawas Utama Pem Sar.Stasiun Komp. Gas</v>
          </cell>
          <cell r="M388" t="str">
            <v>05</v>
          </cell>
          <cell r="N388">
            <v>38623</v>
          </cell>
          <cell r="O388" t="str">
            <v>09</v>
          </cell>
          <cell r="P388">
            <v>37895</v>
          </cell>
          <cell r="Q388" t="str">
            <v>4</v>
          </cell>
          <cell r="R388" t="str">
            <v>203</v>
          </cell>
          <cell r="S388">
            <v>5936906</v>
          </cell>
          <cell r="T388">
            <v>356427</v>
          </cell>
          <cell r="U388" t="str">
            <v>Prabumulih</v>
          </cell>
          <cell r="V388" t="str">
            <v>06 Kejur. III (AKA)</v>
          </cell>
          <cell r="W388" t="str">
            <v xml:space="preserve">6 </v>
          </cell>
          <cell r="X388" t="str">
            <v xml:space="preserve">6 </v>
          </cell>
          <cell r="Y388" t="str">
            <v xml:space="preserve">6 </v>
          </cell>
          <cell r="Z388">
            <v>6</v>
          </cell>
          <cell r="AA388">
            <v>7</v>
          </cell>
        </row>
        <row r="389">
          <cell r="B389" t="str">
            <v>497513</v>
          </cell>
          <cell r="C389" t="str">
            <v>Bpk. AMIR HAMZAH</v>
          </cell>
          <cell r="D389" t="str">
            <v>PWTT</v>
          </cell>
          <cell r="E389">
            <v>19556</v>
          </cell>
          <cell r="F389">
            <v>52</v>
          </cell>
          <cell r="G389" t="str">
            <v>Madya</v>
          </cell>
          <cell r="H389" t="str">
            <v>TG</v>
          </cell>
          <cell r="I389" t="str">
            <v>EP13AB</v>
          </cell>
          <cell r="J389" t="str">
            <v>U020071</v>
          </cell>
          <cell r="K389" t="str">
            <v>Area II / TG</v>
          </cell>
          <cell r="L389" t="str">
            <v>Pengawas Stasiun Kompresor Gas</v>
          </cell>
          <cell r="M389" t="str">
            <v>09</v>
          </cell>
          <cell r="N389">
            <v>37354</v>
          </cell>
          <cell r="O389" t="str">
            <v>09</v>
          </cell>
          <cell r="P389">
            <v>37895</v>
          </cell>
          <cell r="Q389" t="str">
            <v>4</v>
          </cell>
          <cell r="R389" t="str">
            <v>203</v>
          </cell>
          <cell r="S389">
            <v>5756617</v>
          </cell>
          <cell r="T389">
            <v>341980</v>
          </cell>
          <cell r="U389" t="str">
            <v>Prabumulih</v>
          </cell>
          <cell r="V389" t="str">
            <v>05 SLTA</v>
          </cell>
          <cell r="W389" t="str">
            <v xml:space="preserve">6 </v>
          </cell>
          <cell r="X389" t="str">
            <v xml:space="preserve">6 </v>
          </cell>
          <cell r="Y389" t="str">
            <v xml:space="preserve">6 </v>
          </cell>
          <cell r="Z389">
            <v>6</v>
          </cell>
          <cell r="AA389">
            <v>5</v>
          </cell>
        </row>
        <row r="390">
          <cell r="B390" t="str">
            <v>541763</v>
          </cell>
          <cell r="C390" t="str">
            <v>Bpk. BUDIYONO</v>
          </cell>
          <cell r="D390" t="str">
            <v>PWTT</v>
          </cell>
          <cell r="E390">
            <v>19110</v>
          </cell>
          <cell r="F390">
            <v>53</v>
          </cell>
          <cell r="G390" t="str">
            <v>Madya</v>
          </cell>
          <cell r="H390" t="str">
            <v>TG</v>
          </cell>
          <cell r="I390" t="str">
            <v>EP13AB</v>
          </cell>
          <cell r="J390" t="str">
            <v>U020071</v>
          </cell>
          <cell r="K390" t="str">
            <v>Area II / TG</v>
          </cell>
          <cell r="L390" t="str">
            <v>Pengawas Mekanik &amp; Utility</v>
          </cell>
          <cell r="M390" t="str">
            <v>06</v>
          </cell>
          <cell r="N390">
            <v>38623</v>
          </cell>
          <cell r="O390" t="str">
            <v>09</v>
          </cell>
          <cell r="P390">
            <v>37347</v>
          </cell>
          <cell r="Q390" t="str">
            <v>4</v>
          </cell>
          <cell r="R390" t="str">
            <v>203</v>
          </cell>
          <cell r="S390">
            <v>5513046</v>
          </cell>
          <cell r="T390">
            <v>347419</v>
          </cell>
          <cell r="U390" t="str">
            <v>Prabumulih</v>
          </cell>
          <cell r="V390" t="str">
            <v>05 SLTA</v>
          </cell>
          <cell r="W390" t="str">
            <v xml:space="preserve">5 </v>
          </cell>
          <cell r="X390" t="str">
            <v xml:space="preserve">6 </v>
          </cell>
          <cell r="Y390" t="str">
            <v xml:space="preserve">5 </v>
          </cell>
          <cell r="Z390">
            <v>6</v>
          </cell>
          <cell r="AA390">
            <v>5</v>
          </cell>
        </row>
        <row r="391">
          <cell r="B391" t="str">
            <v>402223</v>
          </cell>
          <cell r="C391" t="str">
            <v>Bpk. A S M A L</v>
          </cell>
          <cell r="D391" t="str">
            <v>PWTT</v>
          </cell>
          <cell r="E391">
            <v>19208</v>
          </cell>
          <cell r="F391">
            <v>53</v>
          </cell>
          <cell r="G391" t="str">
            <v>Biasa</v>
          </cell>
          <cell r="H391" t="str">
            <v>TG</v>
          </cell>
          <cell r="I391" t="str">
            <v>EP13AB</v>
          </cell>
          <cell r="J391" t="str">
            <v>U020071</v>
          </cell>
          <cell r="K391" t="str">
            <v>Area II / TG</v>
          </cell>
          <cell r="L391" t="str">
            <v>Pengawas Stasiun Kompresor Gas</v>
          </cell>
          <cell r="M391" t="str">
            <v>09</v>
          </cell>
          <cell r="N391">
            <v>38236</v>
          </cell>
          <cell r="O391" t="str">
            <v>10</v>
          </cell>
          <cell r="P391">
            <v>38078</v>
          </cell>
          <cell r="Q391" t="str">
            <v>4</v>
          </cell>
          <cell r="R391" t="str">
            <v>202</v>
          </cell>
          <cell r="S391">
            <v>4245023</v>
          </cell>
          <cell r="T391">
            <v>277410</v>
          </cell>
          <cell r="U391" t="str">
            <v>Prabumulih</v>
          </cell>
          <cell r="V391" t="str">
            <v>03 SLTP</v>
          </cell>
          <cell r="W391" t="str">
            <v xml:space="preserve">5 </v>
          </cell>
          <cell r="X391" t="str">
            <v xml:space="preserve">5 </v>
          </cell>
          <cell r="Y391" t="str">
            <v xml:space="preserve">5 </v>
          </cell>
          <cell r="Z391">
            <v>5</v>
          </cell>
          <cell r="AA391">
            <v>4</v>
          </cell>
        </row>
        <row r="392">
          <cell r="B392" t="str">
            <v>452606</v>
          </cell>
          <cell r="C392" t="str">
            <v>Bpk. ISKANDAR ARIEF</v>
          </cell>
          <cell r="D392" t="str">
            <v>PWTT</v>
          </cell>
          <cell r="E392">
            <v>19441</v>
          </cell>
          <cell r="F392">
            <v>52</v>
          </cell>
          <cell r="G392" t="str">
            <v>Biasa</v>
          </cell>
          <cell r="H392" t="str">
            <v>TG</v>
          </cell>
          <cell r="I392" t="str">
            <v>EP13AB</v>
          </cell>
          <cell r="J392" t="str">
            <v>U020071</v>
          </cell>
          <cell r="K392" t="str">
            <v>Area II / TG</v>
          </cell>
          <cell r="L392" t="str">
            <v>Pengawas Stasiun Kompresor Gas</v>
          </cell>
          <cell r="M392" t="str">
            <v>09</v>
          </cell>
          <cell r="N392">
            <v>37987</v>
          </cell>
          <cell r="O392" t="str">
            <v>10</v>
          </cell>
          <cell r="P392">
            <v>38261</v>
          </cell>
          <cell r="Q392" t="str">
            <v>4</v>
          </cell>
          <cell r="R392" t="str">
            <v>203</v>
          </cell>
          <cell r="S392">
            <v>4258575</v>
          </cell>
          <cell r="T392">
            <v>279483</v>
          </cell>
          <cell r="U392" t="str">
            <v>Prabumulih</v>
          </cell>
          <cell r="V392" t="str">
            <v>05 SLTA</v>
          </cell>
          <cell r="W392" t="str">
            <v xml:space="preserve">5 </v>
          </cell>
          <cell r="X392" t="str">
            <v xml:space="preserve">6 </v>
          </cell>
          <cell r="Y392" t="str">
            <v xml:space="preserve">5 </v>
          </cell>
          <cell r="Z392">
            <v>6</v>
          </cell>
          <cell r="AA392">
            <v>4</v>
          </cell>
        </row>
        <row r="393">
          <cell r="B393" t="str">
            <v>452809</v>
          </cell>
          <cell r="C393" t="str">
            <v>Bpk. RUSTAM EFFENDY</v>
          </cell>
          <cell r="D393" t="str">
            <v>PWTT</v>
          </cell>
          <cell r="E393">
            <v>18861</v>
          </cell>
          <cell r="F393">
            <v>54</v>
          </cell>
          <cell r="G393" t="str">
            <v>Biasa</v>
          </cell>
          <cell r="H393" t="str">
            <v>TG</v>
          </cell>
          <cell r="I393" t="str">
            <v>EP13AB</v>
          </cell>
          <cell r="J393" t="str">
            <v>U020071</v>
          </cell>
          <cell r="K393" t="str">
            <v>Area II / TG</v>
          </cell>
          <cell r="L393" t="str">
            <v>Pengawas Stasiun Kompresor Gas</v>
          </cell>
          <cell r="M393" t="str">
            <v>09</v>
          </cell>
          <cell r="N393">
            <v>37354</v>
          </cell>
          <cell r="O393" t="str">
            <v>10</v>
          </cell>
          <cell r="P393">
            <v>38443</v>
          </cell>
          <cell r="Q393" t="str">
            <v>4</v>
          </cell>
          <cell r="R393" t="str">
            <v>203</v>
          </cell>
          <cell r="S393">
            <v>4415487</v>
          </cell>
          <cell r="T393">
            <v>282075</v>
          </cell>
          <cell r="U393" t="str">
            <v>Prabumulih</v>
          </cell>
          <cell r="V393" t="str">
            <v>05 SLTA</v>
          </cell>
          <cell r="W393" t="str">
            <v xml:space="preserve">6 </v>
          </cell>
          <cell r="X393" t="str">
            <v xml:space="preserve">6 </v>
          </cell>
          <cell r="Y393" t="str">
            <v xml:space="preserve">6 </v>
          </cell>
          <cell r="Z393">
            <v>6</v>
          </cell>
          <cell r="AA393">
            <v>5</v>
          </cell>
        </row>
        <row r="394">
          <cell r="B394" t="str">
            <v>452744</v>
          </cell>
          <cell r="C394" t="str">
            <v>Bpk. MUHAMMAD YONO</v>
          </cell>
          <cell r="D394" t="str">
            <v>PWTT</v>
          </cell>
          <cell r="E394">
            <v>19573</v>
          </cell>
          <cell r="F394">
            <v>52</v>
          </cell>
          <cell r="G394" t="str">
            <v>Biasa</v>
          </cell>
          <cell r="H394" t="str">
            <v>TG</v>
          </cell>
          <cell r="I394" t="str">
            <v>EP13AB</v>
          </cell>
          <cell r="J394" t="str">
            <v>U020071</v>
          </cell>
          <cell r="K394" t="str">
            <v>Area II / TG</v>
          </cell>
          <cell r="L394" t="str">
            <v>Pengawas Stasiun Kompresor Gas</v>
          </cell>
          <cell r="M394" t="str">
            <v>09</v>
          </cell>
          <cell r="N394">
            <v>37354</v>
          </cell>
          <cell r="O394" t="str">
            <v>10</v>
          </cell>
          <cell r="P394">
            <v>37712</v>
          </cell>
          <cell r="Q394" t="str">
            <v>4</v>
          </cell>
          <cell r="R394" t="str">
            <v>202</v>
          </cell>
          <cell r="S394">
            <v>4396528</v>
          </cell>
          <cell r="T394">
            <v>274300</v>
          </cell>
          <cell r="U394" t="str">
            <v>Prabumulih</v>
          </cell>
          <cell r="V394" t="str">
            <v>05 SLTA</v>
          </cell>
          <cell r="W394" t="str">
            <v xml:space="preserve">6 </v>
          </cell>
          <cell r="X394" t="str">
            <v xml:space="preserve">6 </v>
          </cell>
          <cell r="Y394" t="str">
            <v xml:space="preserve">6 </v>
          </cell>
          <cell r="Z394">
            <v>6</v>
          </cell>
          <cell r="AA394">
            <v>5</v>
          </cell>
        </row>
        <row r="395">
          <cell r="B395" t="str">
            <v>516823</v>
          </cell>
          <cell r="C395" t="str">
            <v>Bpk. S O B R I</v>
          </cell>
          <cell r="D395" t="str">
            <v>PWTT</v>
          </cell>
          <cell r="E395">
            <v>19475</v>
          </cell>
          <cell r="F395">
            <v>52</v>
          </cell>
          <cell r="G395" t="str">
            <v>Biasa</v>
          </cell>
          <cell r="H395" t="str">
            <v>TG</v>
          </cell>
          <cell r="I395" t="str">
            <v>EP13AB</v>
          </cell>
          <cell r="J395" t="str">
            <v>U020071</v>
          </cell>
          <cell r="K395" t="str">
            <v>Area II / TG</v>
          </cell>
          <cell r="L395" t="str">
            <v>Pengawas Instrument</v>
          </cell>
          <cell r="M395" t="str">
            <v>08</v>
          </cell>
          <cell r="N395">
            <v>37501</v>
          </cell>
          <cell r="O395" t="str">
            <v>10</v>
          </cell>
          <cell r="P395">
            <v>38443</v>
          </cell>
          <cell r="Q395" t="str">
            <v>4</v>
          </cell>
          <cell r="R395" t="str">
            <v>203</v>
          </cell>
          <cell r="S395">
            <v>4417116</v>
          </cell>
          <cell r="T395">
            <v>261860</v>
          </cell>
          <cell r="U395" t="str">
            <v>Prabumulih</v>
          </cell>
          <cell r="V395" t="str">
            <v>05 SLTA</v>
          </cell>
          <cell r="W395" t="str">
            <v xml:space="preserve">6 </v>
          </cell>
          <cell r="X395" t="str">
            <v xml:space="preserve">6 </v>
          </cell>
          <cell r="Y395" t="str">
            <v xml:space="preserve">5 </v>
          </cell>
          <cell r="Z395">
            <v>6</v>
          </cell>
          <cell r="AA395">
            <v>7</v>
          </cell>
        </row>
        <row r="396">
          <cell r="B396" t="str">
            <v>516791</v>
          </cell>
          <cell r="C396" t="str">
            <v>Bpk. M. ALFIAN</v>
          </cell>
          <cell r="D396" t="str">
            <v>PWTT</v>
          </cell>
          <cell r="E396">
            <v>20276</v>
          </cell>
          <cell r="F396">
            <v>50</v>
          </cell>
          <cell r="G396" t="str">
            <v>Biasa</v>
          </cell>
          <cell r="H396" t="str">
            <v>TG</v>
          </cell>
          <cell r="I396" t="str">
            <v>EP13AB</v>
          </cell>
          <cell r="J396" t="str">
            <v>U020071</v>
          </cell>
          <cell r="K396" t="str">
            <v>Area II / TG</v>
          </cell>
          <cell r="L396" t="str">
            <v>Pengawas Stasiun Kompresor Gas</v>
          </cell>
          <cell r="M396" t="str">
            <v>09</v>
          </cell>
          <cell r="N396">
            <v>37354</v>
          </cell>
          <cell r="O396" t="str">
            <v>10</v>
          </cell>
          <cell r="P396">
            <v>38443</v>
          </cell>
          <cell r="Q396" t="str">
            <v>4</v>
          </cell>
          <cell r="R396" t="str">
            <v>202</v>
          </cell>
          <cell r="S396">
            <v>4298079</v>
          </cell>
          <cell r="T396">
            <v>261860</v>
          </cell>
          <cell r="U396" t="str">
            <v>Prabumulih</v>
          </cell>
          <cell r="V396" t="str">
            <v>05 SLTA</v>
          </cell>
          <cell r="W396" t="str">
            <v xml:space="preserve">6 </v>
          </cell>
          <cell r="X396" t="str">
            <v xml:space="preserve">5 </v>
          </cell>
          <cell r="Y396" t="str">
            <v xml:space="preserve">6 </v>
          </cell>
          <cell r="Z396">
            <v>6</v>
          </cell>
          <cell r="AA396">
            <v>5</v>
          </cell>
        </row>
        <row r="397">
          <cell r="B397" t="str">
            <v>516848</v>
          </cell>
          <cell r="C397" t="str">
            <v>Bpk. SUPARTO</v>
          </cell>
          <cell r="D397" t="str">
            <v>PWTT</v>
          </cell>
          <cell r="E397">
            <v>21094</v>
          </cell>
          <cell r="F397">
            <v>48</v>
          </cell>
          <cell r="G397" t="str">
            <v>Biasa</v>
          </cell>
          <cell r="H397" t="str">
            <v>TG</v>
          </cell>
          <cell r="I397" t="str">
            <v>EP13AB</v>
          </cell>
          <cell r="J397" t="str">
            <v>U020071</v>
          </cell>
          <cell r="K397" t="str">
            <v>Area II / TG</v>
          </cell>
          <cell r="L397" t="str">
            <v>Pengawas Instrument</v>
          </cell>
          <cell r="M397" t="str">
            <v>08</v>
          </cell>
          <cell r="N397">
            <v>37354</v>
          </cell>
          <cell r="O397" t="str">
            <v>10</v>
          </cell>
          <cell r="P397">
            <v>38261</v>
          </cell>
          <cell r="Q397" t="str">
            <v>4</v>
          </cell>
          <cell r="R397" t="str">
            <v>203</v>
          </cell>
          <cell r="S397">
            <v>4504039</v>
          </cell>
          <cell r="T397">
            <v>264970</v>
          </cell>
          <cell r="U397" t="str">
            <v>Prabumulih</v>
          </cell>
          <cell r="V397" t="str">
            <v>06 Kejur. III (AKA)</v>
          </cell>
          <cell r="W397" t="str">
            <v xml:space="preserve">7 </v>
          </cell>
          <cell r="X397" t="str">
            <v xml:space="preserve">5 </v>
          </cell>
          <cell r="Y397" t="str">
            <v xml:space="preserve">6 </v>
          </cell>
          <cell r="Z397">
            <v>6</v>
          </cell>
          <cell r="AA397">
            <v>7</v>
          </cell>
        </row>
        <row r="398">
          <cell r="B398" t="str">
            <v>516831</v>
          </cell>
          <cell r="C398" t="str">
            <v>Bpk. SUKARJO</v>
          </cell>
          <cell r="D398" t="str">
            <v>PWTT</v>
          </cell>
          <cell r="E398">
            <v>19229</v>
          </cell>
          <cell r="F398">
            <v>53</v>
          </cell>
          <cell r="G398" t="str">
            <v>Biasa</v>
          </cell>
          <cell r="H398" t="str">
            <v>TG</v>
          </cell>
          <cell r="I398" t="str">
            <v>EP13AB</v>
          </cell>
          <cell r="J398" t="str">
            <v>U020071</v>
          </cell>
          <cell r="K398" t="str">
            <v>Area II / TG</v>
          </cell>
          <cell r="L398" t="str">
            <v>Pengawas Stasiun Kompresor Gas</v>
          </cell>
          <cell r="M398" t="str">
            <v>09</v>
          </cell>
          <cell r="N398">
            <v>37354</v>
          </cell>
          <cell r="O398" t="str">
            <v>10</v>
          </cell>
          <cell r="P398">
            <v>38443</v>
          </cell>
          <cell r="Q398" t="str">
            <v>4</v>
          </cell>
          <cell r="R398" t="str">
            <v>203</v>
          </cell>
          <cell r="S398">
            <v>4335160</v>
          </cell>
          <cell r="T398">
            <v>271190</v>
          </cell>
          <cell r="U398" t="str">
            <v>Prabumulih</v>
          </cell>
          <cell r="V398" t="str">
            <v>05 SLTA</v>
          </cell>
          <cell r="W398" t="str">
            <v xml:space="preserve">6 </v>
          </cell>
          <cell r="X398" t="str">
            <v xml:space="preserve">6 </v>
          </cell>
          <cell r="Y398" t="str">
            <v xml:space="preserve">6 </v>
          </cell>
          <cell r="Z398">
            <v>6</v>
          </cell>
          <cell r="AA398">
            <v>5</v>
          </cell>
        </row>
        <row r="399">
          <cell r="B399" t="str">
            <v>521464</v>
          </cell>
          <cell r="C399" t="str">
            <v>Bpk. HAZAIRIN ARU</v>
          </cell>
          <cell r="D399" t="str">
            <v>PWTT</v>
          </cell>
          <cell r="E399">
            <v>20656</v>
          </cell>
          <cell r="F399">
            <v>49</v>
          </cell>
          <cell r="G399" t="str">
            <v>Biasa</v>
          </cell>
          <cell r="H399" t="str">
            <v>TG</v>
          </cell>
          <cell r="I399" t="str">
            <v>EP13AB</v>
          </cell>
          <cell r="J399" t="str">
            <v>U020071</v>
          </cell>
          <cell r="K399" t="str">
            <v>Area II / TG</v>
          </cell>
          <cell r="L399" t="str">
            <v>Pengawas Stasiun Kompresor Gas</v>
          </cell>
          <cell r="M399" t="str">
            <v>09</v>
          </cell>
          <cell r="N399">
            <v>37354</v>
          </cell>
          <cell r="O399" t="str">
            <v>10</v>
          </cell>
          <cell r="P399">
            <v>38443</v>
          </cell>
          <cell r="Q399" t="str">
            <v>4</v>
          </cell>
          <cell r="R399" t="str">
            <v>203</v>
          </cell>
          <cell r="S399">
            <v>4270351</v>
          </cell>
          <cell r="T399">
            <v>261860</v>
          </cell>
          <cell r="U399" t="str">
            <v>Prabumulih</v>
          </cell>
          <cell r="V399" t="str">
            <v>05 SLTA</v>
          </cell>
          <cell r="W399" t="str">
            <v xml:space="preserve">6 </v>
          </cell>
          <cell r="X399" t="str">
            <v xml:space="preserve">6 </v>
          </cell>
          <cell r="Y399" t="str">
            <v xml:space="preserve">6 </v>
          </cell>
          <cell r="Z399">
            <v>5</v>
          </cell>
          <cell r="AA399">
            <v>5</v>
          </cell>
        </row>
        <row r="400">
          <cell r="B400" t="str">
            <v>519601</v>
          </cell>
          <cell r="C400" t="str">
            <v>Bpk. SUMARNO</v>
          </cell>
          <cell r="D400" t="str">
            <v>PWTT</v>
          </cell>
          <cell r="E400">
            <v>20049</v>
          </cell>
          <cell r="F400">
            <v>51</v>
          </cell>
          <cell r="G400" t="str">
            <v>Biasa</v>
          </cell>
          <cell r="H400" t="str">
            <v>TG</v>
          </cell>
          <cell r="I400" t="str">
            <v>EP13AB</v>
          </cell>
          <cell r="J400" t="str">
            <v>U020071</v>
          </cell>
          <cell r="K400" t="str">
            <v>Area II / TG</v>
          </cell>
          <cell r="L400" t="str">
            <v>Pengawas Stasiun Kompresor Gas</v>
          </cell>
          <cell r="M400" t="str">
            <v>09</v>
          </cell>
          <cell r="N400">
            <v>37354</v>
          </cell>
          <cell r="O400" t="str">
            <v>10</v>
          </cell>
          <cell r="P400">
            <v>38443</v>
          </cell>
          <cell r="Q400" t="str">
            <v>4</v>
          </cell>
          <cell r="R400" t="str">
            <v>203</v>
          </cell>
          <cell r="S400">
            <v>4353153</v>
          </cell>
          <cell r="T400">
            <v>261860</v>
          </cell>
          <cell r="U400" t="str">
            <v>Prabumulih</v>
          </cell>
          <cell r="V400" t="str">
            <v>05 SLTA</v>
          </cell>
          <cell r="W400" t="str">
            <v xml:space="preserve">6 </v>
          </cell>
          <cell r="X400" t="str">
            <v xml:space="preserve">6 </v>
          </cell>
          <cell r="Y400" t="str">
            <v xml:space="preserve">6 </v>
          </cell>
          <cell r="Z400">
            <v>6</v>
          </cell>
          <cell r="AA400">
            <v>5</v>
          </cell>
        </row>
        <row r="401">
          <cell r="B401" t="str">
            <v>540742</v>
          </cell>
          <cell r="C401" t="str">
            <v>Bpk. HERMANSYAH</v>
          </cell>
          <cell r="D401" t="str">
            <v>PWTT</v>
          </cell>
          <cell r="E401">
            <v>21396</v>
          </cell>
          <cell r="F401">
            <v>47</v>
          </cell>
          <cell r="G401" t="str">
            <v>Biasa</v>
          </cell>
          <cell r="H401" t="str">
            <v>TG</v>
          </cell>
          <cell r="I401" t="str">
            <v>EP13AB</v>
          </cell>
          <cell r="J401" t="str">
            <v>U020071</v>
          </cell>
          <cell r="K401" t="str">
            <v>Area II / TG</v>
          </cell>
          <cell r="L401" t="str">
            <v>Pengawas Stasiun Kompresor Gas</v>
          </cell>
          <cell r="M401" t="str">
            <v>09</v>
          </cell>
          <cell r="N401">
            <v>37354</v>
          </cell>
          <cell r="O401" t="str">
            <v>10</v>
          </cell>
          <cell r="P401">
            <v>38443</v>
          </cell>
          <cell r="Q401" t="str">
            <v>4</v>
          </cell>
          <cell r="R401" t="str">
            <v>203</v>
          </cell>
          <cell r="S401">
            <v>4324743</v>
          </cell>
          <cell r="T401">
            <v>258750</v>
          </cell>
          <cell r="U401" t="str">
            <v>Prabumulih</v>
          </cell>
          <cell r="V401" t="str">
            <v>05 SLTA</v>
          </cell>
          <cell r="W401" t="str">
            <v xml:space="preserve">6 </v>
          </cell>
          <cell r="X401" t="str">
            <v xml:space="preserve">6 </v>
          </cell>
          <cell r="Y401" t="str">
            <v xml:space="preserve">6 </v>
          </cell>
          <cell r="Z401">
            <v>6</v>
          </cell>
          <cell r="AA401">
            <v>5</v>
          </cell>
        </row>
        <row r="402">
          <cell r="B402" t="str">
            <v>541414</v>
          </cell>
          <cell r="C402" t="str">
            <v>Bpk. USMAN  S.</v>
          </cell>
          <cell r="D402" t="str">
            <v>PWTT</v>
          </cell>
          <cell r="E402">
            <v>20293</v>
          </cell>
          <cell r="F402">
            <v>50</v>
          </cell>
          <cell r="G402" t="str">
            <v>Biasa</v>
          </cell>
          <cell r="H402" t="str">
            <v>TG</v>
          </cell>
          <cell r="I402" t="str">
            <v>EP13AB</v>
          </cell>
          <cell r="J402" t="str">
            <v>U020071</v>
          </cell>
          <cell r="K402" t="str">
            <v>Area II / TG</v>
          </cell>
          <cell r="L402" t="str">
            <v>Pengawas Stasiun Kompresor Gas</v>
          </cell>
          <cell r="M402" t="str">
            <v>09</v>
          </cell>
          <cell r="N402">
            <v>37354</v>
          </cell>
          <cell r="O402" t="str">
            <v>10</v>
          </cell>
          <cell r="P402">
            <v>38443</v>
          </cell>
          <cell r="Q402" t="str">
            <v>4</v>
          </cell>
          <cell r="R402" t="str">
            <v>202</v>
          </cell>
          <cell r="S402">
            <v>4218889</v>
          </cell>
          <cell r="T402">
            <v>258750</v>
          </cell>
          <cell r="U402" t="str">
            <v>Prabumulih</v>
          </cell>
          <cell r="V402" t="str">
            <v>05 SLTA</v>
          </cell>
          <cell r="W402" t="str">
            <v xml:space="preserve">6 </v>
          </cell>
          <cell r="X402" t="str">
            <v xml:space="preserve">5 </v>
          </cell>
          <cell r="Y402" t="str">
            <v xml:space="preserve">5 </v>
          </cell>
          <cell r="Z402">
            <v>6</v>
          </cell>
          <cell r="AA402">
            <v>5</v>
          </cell>
        </row>
        <row r="403">
          <cell r="B403" t="str">
            <v>624042</v>
          </cell>
          <cell r="C403" t="str">
            <v>Bpk. ABDUL HAMID</v>
          </cell>
          <cell r="D403" t="str">
            <v>PWTT</v>
          </cell>
          <cell r="E403">
            <v>19425</v>
          </cell>
          <cell r="F403">
            <v>52</v>
          </cell>
          <cell r="G403" t="str">
            <v>Biasa</v>
          </cell>
          <cell r="H403" t="str">
            <v>TG</v>
          </cell>
          <cell r="I403" t="str">
            <v>EP13AB</v>
          </cell>
          <cell r="J403" t="str">
            <v>U020071</v>
          </cell>
          <cell r="K403" t="str">
            <v>Area II / TG</v>
          </cell>
          <cell r="L403" t="str">
            <v>Pengawas Operasi Pipa</v>
          </cell>
          <cell r="M403" t="str">
            <v>09</v>
          </cell>
          <cell r="N403">
            <v>38236</v>
          </cell>
          <cell r="O403" t="str">
            <v>10</v>
          </cell>
          <cell r="P403">
            <v>38626</v>
          </cell>
          <cell r="Q403" t="str">
            <v>4</v>
          </cell>
          <cell r="R403" t="str">
            <v>203</v>
          </cell>
          <cell r="S403">
            <v>4309435</v>
          </cell>
          <cell r="T403">
            <v>249420</v>
          </cell>
          <cell r="U403" t="str">
            <v>Prabumulih</v>
          </cell>
          <cell r="V403" t="str">
            <v>05 SLTA</v>
          </cell>
          <cell r="W403" t="str">
            <v xml:space="preserve">6 </v>
          </cell>
          <cell r="X403" t="str">
            <v xml:space="preserve">5 </v>
          </cell>
          <cell r="Y403" t="str">
            <v xml:space="preserve">6 </v>
          </cell>
          <cell r="Z403">
            <v>6</v>
          </cell>
          <cell r="AA403">
            <v>5</v>
          </cell>
        </row>
        <row r="404">
          <cell r="B404" t="str">
            <v>540807</v>
          </cell>
          <cell r="C404" t="str">
            <v>Bpk. I M R O N</v>
          </cell>
          <cell r="D404" t="str">
            <v>PWTT</v>
          </cell>
          <cell r="E404">
            <v>19878</v>
          </cell>
          <cell r="F404">
            <v>51</v>
          </cell>
          <cell r="G404" t="str">
            <v>Biasa</v>
          </cell>
          <cell r="H404" t="str">
            <v>TG</v>
          </cell>
          <cell r="I404" t="str">
            <v>EP13AB</v>
          </cell>
          <cell r="J404" t="str">
            <v>U020071</v>
          </cell>
          <cell r="K404" t="str">
            <v>Area II / TG</v>
          </cell>
          <cell r="L404" t="str">
            <v>Pengawas Operasi Pipa</v>
          </cell>
          <cell r="M404" t="str">
            <v>09</v>
          </cell>
          <cell r="N404">
            <v>38623</v>
          </cell>
          <cell r="O404" t="str">
            <v>11</v>
          </cell>
          <cell r="P404">
            <v>37347</v>
          </cell>
          <cell r="Q404" t="str">
            <v>4</v>
          </cell>
          <cell r="R404" t="str">
            <v>203</v>
          </cell>
          <cell r="S404">
            <v>3964963</v>
          </cell>
          <cell r="T404">
            <v>228950</v>
          </cell>
          <cell r="U404" t="str">
            <v>Prabumulih</v>
          </cell>
          <cell r="V404" t="str">
            <v>05 SLTA</v>
          </cell>
          <cell r="W404" t="str">
            <v xml:space="preserve">5 </v>
          </cell>
          <cell r="X404" t="str">
            <v xml:space="preserve">6 </v>
          </cell>
          <cell r="Y404" t="str">
            <v xml:space="preserve">5 </v>
          </cell>
          <cell r="Z404">
            <v>6</v>
          </cell>
          <cell r="AA404">
            <v>5</v>
          </cell>
        </row>
        <row r="405">
          <cell r="B405" t="str">
            <v>552641</v>
          </cell>
          <cell r="C405" t="str">
            <v>Bpk. M. SUDIONO BAI</v>
          </cell>
          <cell r="D405" t="str">
            <v>PWTT</v>
          </cell>
          <cell r="E405">
            <v>19896</v>
          </cell>
          <cell r="F405">
            <v>51</v>
          </cell>
          <cell r="G405" t="str">
            <v>Biasa</v>
          </cell>
          <cell r="H405" t="str">
            <v>TG</v>
          </cell>
          <cell r="I405" t="str">
            <v>EP13AB</v>
          </cell>
          <cell r="J405" t="str">
            <v>U020071</v>
          </cell>
          <cell r="K405" t="str">
            <v>Area II / TG</v>
          </cell>
          <cell r="L405" t="str">
            <v>Pengawas Utility</v>
          </cell>
          <cell r="M405" t="str">
            <v>08</v>
          </cell>
          <cell r="N405">
            <v>37501</v>
          </cell>
          <cell r="O405" t="str">
            <v>11</v>
          </cell>
          <cell r="P405">
            <v>37895</v>
          </cell>
          <cell r="Q405" t="str">
            <v>4</v>
          </cell>
          <cell r="R405" t="str">
            <v>203</v>
          </cell>
          <cell r="S405">
            <v>3917250</v>
          </cell>
          <cell r="T405">
            <v>228950</v>
          </cell>
          <cell r="U405" t="str">
            <v>Prabumulih</v>
          </cell>
          <cell r="V405" t="str">
            <v>05 SLTA</v>
          </cell>
          <cell r="W405" t="str">
            <v xml:space="preserve">5 </v>
          </cell>
          <cell r="X405" t="str">
            <v xml:space="preserve">5 </v>
          </cell>
          <cell r="Y405" t="str">
            <v xml:space="preserve">6 </v>
          </cell>
          <cell r="Z405">
            <v>6</v>
          </cell>
          <cell r="AA405">
            <v>6</v>
          </cell>
        </row>
        <row r="406">
          <cell r="B406" t="str">
            <v>554886</v>
          </cell>
          <cell r="C406" t="str">
            <v>Bpk. Y U S M E L</v>
          </cell>
          <cell r="D406" t="str">
            <v>PWTT</v>
          </cell>
          <cell r="E406">
            <v>21492</v>
          </cell>
          <cell r="F406">
            <v>47</v>
          </cell>
          <cell r="G406" t="str">
            <v>Biasa</v>
          </cell>
          <cell r="H406" t="str">
            <v>TG</v>
          </cell>
          <cell r="I406" t="str">
            <v>EP13AB</v>
          </cell>
          <cell r="J406" t="str">
            <v>U020071</v>
          </cell>
          <cell r="K406" t="str">
            <v>Area II / TG</v>
          </cell>
          <cell r="L406" t="str">
            <v>Pengawas Mekanik</v>
          </cell>
          <cell r="M406" t="str">
            <v>08</v>
          </cell>
          <cell r="N406">
            <v>38623</v>
          </cell>
          <cell r="O406" t="str">
            <v>11</v>
          </cell>
          <cell r="P406">
            <v>37712</v>
          </cell>
          <cell r="Q406" t="str">
            <v>4</v>
          </cell>
          <cell r="R406" t="str">
            <v>203</v>
          </cell>
          <cell r="S406">
            <v>3950241</v>
          </cell>
          <cell r="T406">
            <v>226200</v>
          </cell>
          <cell r="U406" t="str">
            <v>Prabumulih</v>
          </cell>
          <cell r="V406" t="str">
            <v>05 SLTA</v>
          </cell>
          <cell r="W406" t="str">
            <v xml:space="preserve">6 </v>
          </cell>
          <cell r="X406" t="str">
            <v xml:space="preserve">6 </v>
          </cell>
          <cell r="Y406" t="str">
            <v xml:space="preserve">6 </v>
          </cell>
          <cell r="Z406">
            <v>6</v>
          </cell>
          <cell r="AA406">
            <v>5</v>
          </cell>
        </row>
        <row r="407">
          <cell r="B407" t="str">
            <v>624067</v>
          </cell>
          <cell r="C407" t="str">
            <v>Bpk. PRAMONO ADI</v>
          </cell>
          <cell r="D407" t="str">
            <v>PWTT</v>
          </cell>
          <cell r="E407">
            <v>20555</v>
          </cell>
          <cell r="F407">
            <v>49</v>
          </cell>
          <cell r="G407" t="str">
            <v>Biasa</v>
          </cell>
          <cell r="H407" t="str">
            <v>TG</v>
          </cell>
          <cell r="I407" t="str">
            <v>EP13AB</v>
          </cell>
          <cell r="J407" t="str">
            <v>U020071</v>
          </cell>
          <cell r="K407" t="str">
            <v>Area II / TG</v>
          </cell>
          <cell r="L407" t="str">
            <v>Pengawas Stasiun Kompresor Gas</v>
          </cell>
          <cell r="M407" t="str">
            <v>09</v>
          </cell>
          <cell r="N407">
            <v>37354</v>
          </cell>
          <cell r="O407" t="str">
            <v>11</v>
          </cell>
          <cell r="P407">
            <v>37712</v>
          </cell>
          <cell r="Q407" t="str">
            <v>4</v>
          </cell>
          <cell r="R407" t="str">
            <v>203</v>
          </cell>
          <cell r="S407">
            <v>3971635</v>
          </cell>
          <cell r="T407">
            <v>228950</v>
          </cell>
          <cell r="U407" t="str">
            <v>Prabumulih</v>
          </cell>
          <cell r="V407" t="str">
            <v>05 SLTA</v>
          </cell>
          <cell r="W407" t="str">
            <v xml:space="preserve">6 </v>
          </cell>
          <cell r="X407" t="str">
            <v xml:space="preserve">6 </v>
          </cell>
          <cell r="Y407" t="str">
            <v xml:space="preserve">6 </v>
          </cell>
          <cell r="Z407">
            <v>6</v>
          </cell>
          <cell r="AA407">
            <v>5</v>
          </cell>
        </row>
        <row r="408">
          <cell r="B408" t="str">
            <v>686219</v>
          </cell>
          <cell r="C408" t="str">
            <v>Bpk. SUDARSONO</v>
          </cell>
          <cell r="D408" t="str">
            <v>PWTT</v>
          </cell>
          <cell r="E408">
            <v>19815</v>
          </cell>
          <cell r="F408">
            <v>51</v>
          </cell>
          <cell r="G408" t="str">
            <v>Biasa</v>
          </cell>
          <cell r="H408" t="str">
            <v>TG</v>
          </cell>
          <cell r="I408" t="str">
            <v>EP13AB</v>
          </cell>
          <cell r="J408" t="str">
            <v>U020071</v>
          </cell>
          <cell r="K408" t="str">
            <v>Area II / TG</v>
          </cell>
          <cell r="L408" t="str">
            <v>Pengawas Stasiun Kompresor Gas</v>
          </cell>
          <cell r="M408" t="str">
            <v>09</v>
          </cell>
          <cell r="N408">
            <v>37354</v>
          </cell>
          <cell r="O408" t="str">
            <v>11</v>
          </cell>
          <cell r="P408">
            <v>38443</v>
          </cell>
          <cell r="Q408" t="str">
            <v>4</v>
          </cell>
          <cell r="R408" t="str">
            <v>202</v>
          </cell>
          <cell r="S408">
            <v>3820469</v>
          </cell>
          <cell r="T408">
            <v>212450</v>
          </cell>
          <cell r="U408" t="str">
            <v>Prabumulih</v>
          </cell>
          <cell r="V408" t="str">
            <v>05 SLTA</v>
          </cell>
          <cell r="W408" t="str">
            <v xml:space="preserve">6 </v>
          </cell>
          <cell r="X408" t="str">
            <v xml:space="preserve">6 </v>
          </cell>
          <cell r="Y408" t="str">
            <v xml:space="preserve">6 </v>
          </cell>
          <cell r="Z408">
            <v>5</v>
          </cell>
          <cell r="AA408">
            <v>5</v>
          </cell>
        </row>
        <row r="409">
          <cell r="B409" t="str">
            <v>686519</v>
          </cell>
          <cell r="C409" t="str">
            <v>Bpk. A. THAMRIN</v>
          </cell>
          <cell r="D409" t="str">
            <v>PWTT</v>
          </cell>
          <cell r="E409">
            <v>21440</v>
          </cell>
          <cell r="F409">
            <v>47</v>
          </cell>
          <cell r="G409" t="str">
            <v>Biasa</v>
          </cell>
          <cell r="H409" t="str">
            <v>TG</v>
          </cell>
          <cell r="I409" t="str">
            <v>EP13AB</v>
          </cell>
          <cell r="J409" t="str">
            <v>U020071</v>
          </cell>
          <cell r="K409" t="str">
            <v>Area II / TG</v>
          </cell>
          <cell r="L409" t="str">
            <v>Pengawas Stasiun Kompresor Gas</v>
          </cell>
          <cell r="M409" t="str">
            <v>09</v>
          </cell>
          <cell r="N409">
            <v>37354</v>
          </cell>
          <cell r="O409" t="str">
            <v>11</v>
          </cell>
          <cell r="P409">
            <v>37895</v>
          </cell>
          <cell r="Q409" t="str">
            <v>4</v>
          </cell>
          <cell r="R409" t="str">
            <v>203</v>
          </cell>
          <cell r="S409">
            <v>3816411</v>
          </cell>
          <cell r="T409">
            <v>212450</v>
          </cell>
          <cell r="U409" t="str">
            <v>Prabumulih</v>
          </cell>
          <cell r="V409" t="str">
            <v>05 SLTA</v>
          </cell>
          <cell r="W409" t="str">
            <v xml:space="preserve">5 </v>
          </cell>
          <cell r="X409" t="str">
            <v xml:space="preserve">6 </v>
          </cell>
          <cell r="Y409" t="str">
            <v xml:space="preserve">6 </v>
          </cell>
          <cell r="Z409">
            <v>6</v>
          </cell>
          <cell r="AA409">
            <v>5</v>
          </cell>
        </row>
        <row r="410">
          <cell r="B410" t="str">
            <v>687223</v>
          </cell>
          <cell r="C410" t="str">
            <v>Bpk. SUTARMIN</v>
          </cell>
          <cell r="D410" t="str">
            <v>PWTT</v>
          </cell>
          <cell r="E410">
            <v>21102</v>
          </cell>
          <cell r="F410">
            <v>48</v>
          </cell>
          <cell r="G410" t="str">
            <v>Biasa</v>
          </cell>
          <cell r="H410" t="str">
            <v>TG</v>
          </cell>
          <cell r="I410" t="str">
            <v>EP13AB</v>
          </cell>
          <cell r="J410" t="str">
            <v>U020071</v>
          </cell>
          <cell r="K410" t="str">
            <v>Area II / TG</v>
          </cell>
          <cell r="L410" t="str">
            <v>Pengawas Stasiun Kompresor Gas</v>
          </cell>
          <cell r="M410" t="str">
            <v>09</v>
          </cell>
          <cell r="N410">
            <v>37354</v>
          </cell>
          <cell r="O410" t="str">
            <v>11</v>
          </cell>
          <cell r="P410">
            <v>37895</v>
          </cell>
          <cell r="Q410" t="str">
            <v>4</v>
          </cell>
          <cell r="R410" t="str">
            <v>203</v>
          </cell>
          <cell r="S410">
            <v>3820980</v>
          </cell>
          <cell r="T410">
            <v>226200</v>
          </cell>
          <cell r="U410" t="str">
            <v>Prabumulih</v>
          </cell>
          <cell r="V410" t="str">
            <v>05 SLTA</v>
          </cell>
          <cell r="W410" t="str">
            <v xml:space="preserve">5 </v>
          </cell>
          <cell r="X410" t="str">
            <v xml:space="preserve">5 </v>
          </cell>
          <cell r="Y410" t="str">
            <v xml:space="preserve">6 </v>
          </cell>
          <cell r="Z410">
            <v>6</v>
          </cell>
          <cell r="AA410">
            <v>5</v>
          </cell>
        </row>
        <row r="411">
          <cell r="B411" t="str">
            <v>686308</v>
          </cell>
          <cell r="C411" t="str">
            <v>Bpk. DODY HARJODILLAH</v>
          </cell>
          <cell r="D411" t="str">
            <v>PWTT</v>
          </cell>
          <cell r="E411">
            <v>22948</v>
          </cell>
          <cell r="F411">
            <v>43</v>
          </cell>
          <cell r="G411" t="str">
            <v>Biasa</v>
          </cell>
          <cell r="H411" t="str">
            <v>TG</v>
          </cell>
          <cell r="I411" t="str">
            <v>EP13AB</v>
          </cell>
          <cell r="J411" t="str">
            <v>U020071</v>
          </cell>
          <cell r="K411" t="str">
            <v>Area II / TG</v>
          </cell>
          <cell r="L411" t="str">
            <v>Pengawas Mekanik</v>
          </cell>
          <cell r="M411" t="str">
            <v>08</v>
          </cell>
          <cell r="N411">
            <v>37354</v>
          </cell>
          <cell r="O411" t="str">
            <v>12</v>
          </cell>
          <cell r="P411">
            <v>37530</v>
          </cell>
          <cell r="Q411" t="str">
            <v>4</v>
          </cell>
          <cell r="R411" t="str">
            <v>203</v>
          </cell>
          <cell r="S411">
            <v>3528840</v>
          </cell>
          <cell r="T411">
            <v>188160</v>
          </cell>
          <cell r="U411" t="str">
            <v>Prabumulih</v>
          </cell>
          <cell r="V411" t="str">
            <v>03 SLTP</v>
          </cell>
          <cell r="W411" t="str">
            <v xml:space="preserve">5 </v>
          </cell>
          <cell r="X411" t="str">
            <v xml:space="preserve">5 </v>
          </cell>
          <cell r="Y411" t="str">
            <v xml:space="preserve">6 </v>
          </cell>
          <cell r="Z411">
            <v>6</v>
          </cell>
          <cell r="AA411">
            <v>6</v>
          </cell>
        </row>
        <row r="412">
          <cell r="B412" t="str">
            <v>712746</v>
          </cell>
          <cell r="C412" t="str">
            <v>Bpk. SAUT SITANGGANG</v>
          </cell>
          <cell r="D412" t="str">
            <v>PWTT</v>
          </cell>
          <cell r="E412">
            <v>23460</v>
          </cell>
          <cell r="F412">
            <v>41</v>
          </cell>
          <cell r="G412" t="str">
            <v>Utama</v>
          </cell>
          <cell r="H412" t="str">
            <v>TG</v>
          </cell>
          <cell r="I412" t="str">
            <v>EP13AC</v>
          </cell>
          <cell r="J412" t="str">
            <v>U020072</v>
          </cell>
          <cell r="K412" t="str">
            <v>Area III / TG</v>
          </cell>
          <cell r="L412" t="str">
            <v>Kepala Area III</v>
          </cell>
          <cell r="M412" t="str">
            <v>04</v>
          </cell>
          <cell r="N412">
            <v>37742</v>
          </cell>
          <cell r="O412" t="str">
            <v>04</v>
          </cell>
          <cell r="P412">
            <v>38443</v>
          </cell>
          <cell r="Q412" t="str">
            <v>3</v>
          </cell>
          <cell r="R412" t="str">
            <v>202</v>
          </cell>
          <cell r="S412">
            <v>10793169</v>
          </cell>
          <cell r="T412">
            <v>615500</v>
          </cell>
          <cell r="U412" t="str">
            <v>Plaju</v>
          </cell>
          <cell r="V412" t="str">
            <v>09 PT - S1</v>
          </cell>
          <cell r="W412" t="str">
            <v xml:space="preserve">6 </v>
          </cell>
          <cell r="X412" t="str">
            <v xml:space="preserve">6 </v>
          </cell>
          <cell r="Y412" t="str">
            <v xml:space="preserve">5 </v>
          </cell>
          <cell r="Z412">
            <v>6</v>
          </cell>
          <cell r="AA412">
            <v>5</v>
          </cell>
        </row>
        <row r="413">
          <cell r="B413" t="str">
            <v>658939</v>
          </cell>
          <cell r="C413" t="str">
            <v>Bpk. M.S. RAJUDDIN</v>
          </cell>
          <cell r="D413" t="str">
            <v>PWTT</v>
          </cell>
          <cell r="E413">
            <v>19798</v>
          </cell>
          <cell r="F413">
            <v>51</v>
          </cell>
          <cell r="G413" t="str">
            <v>Madya</v>
          </cell>
          <cell r="H413" t="str">
            <v>TG</v>
          </cell>
          <cell r="I413" t="str">
            <v>EP13AC</v>
          </cell>
          <cell r="J413" t="str">
            <v>U020072</v>
          </cell>
          <cell r="K413" t="str">
            <v>Area III / TG</v>
          </cell>
          <cell r="L413" t="str">
            <v>Pengawas Utama Pemeliharaan</v>
          </cell>
          <cell r="M413" t="str">
            <v>05</v>
          </cell>
          <cell r="N413">
            <v>37742</v>
          </cell>
          <cell r="O413" t="str">
            <v>06</v>
          </cell>
          <cell r="P413">
            <v>38078</v>
          </cell>
          <cell r="Q413" t="str">
            <v>3</v>
          </cell>
          <cell r="R413" t="str">
            <v>202</v>
          </cell>
          <cell r="S413">
            <v>7175273</v>
          </cell>
          <cell r="T413">
            <v>462500</v>
          </cell>
          <cell r="U413" t="str">
            <v>Plaju</v>
          </cell>
          <cell r="V413" t="str">
            <v>05 SLTA</v>
          </cell>
          <cell r="W413" t="str">
            <v xml:space="preserve">6 </v>
          </cell>
          <cell r="X413" t="str">
            <v xml:space="preserve">6 </v>
          </cell>
          <cell r="Y413" t="str">
            <v xml:space="preserve">6 </v>
          </cell>
          <cell r="Z413">
            <v>6</v>
          </cell>
          <cell r="AA413">
            <v>5</v>
          </cell>
        </row>
        <row r="414">
          <cell r="B414" t="str">
            <v>467795</v>
          </cell>
          <cell r="C414" t="str">
            <v>Bpk. ACHMAD GANTI</v>
          </cell>
          <cell r="D414" t="str">
            <v>PWTT</v>
          </cell>
          <cell r="E414">
            <v>20447</v>
          </cell>
          <cell r="F414">
            <v>50</v>
          </cell>
          <cell r="G414" t="str">
            <v>Madya</v>
          </cell>
          <cell r="H414" t="str">
            <v>TG</v>
          </cell>
          <cell r="I414" t="str">
            <v>EP13AC</v>
          </cell>
          <cell r="J414" t="str">
            <v>U020072</v>
          </cell>
          <cell r="K414" t="str">
            <v>Area III / TG</v>
          </cell>
          <cell r="L414" t="str">
            <v>Pengawas Utama Operasi</v>
          </cell>
          <cell r="M414" t="str">
            <v>05</v>
          </cell>
          <cell r="N414">
            <v>38236</v>
          </cell>
          <cell r="O414" t="str">
            <v>07</v>
          </cell>
          <cell r="P414">
            <v>38626</v>
          </cell>
          <cell r="Q414" t="str">
            <v>4</v>
          </cell>
          <cell r="R414" t="str">
            <v>203</v>
          </cell>
          <cell r="S414">
            <v>6500583</v>
          </cell>
          <cell r="T414">
            <v>427620</v>
          </cell>
          <cell r="U414" t="str">
            <v>Plaju</v>
          </cell>
          <cell r="V414" t="str">
            <v>09 PT - S1</v>
          </cell>
          <cell r="W414" t="str">
            <v xml:space="preserve">5 </v>
          </cell>
          <cell r="X414" t="str">
            <v xml:space="preserve">6 </v>
          </cell>
          <cell r="Y414" t="str">
            <v xml:space="preserve">6 </v>
          </cell>
          <cell r="Z414">
            <v>5</v>
          </cell>
          <cell r="AA414">
            <v>6</v>
          </cell>
        </row>
        <row r="415">
          <cell r="B415" t="str">
            <v>437913</v>
          </cell>
          <cell r="C415" t="str">
            <v>Bpk. HARYONO</v>
          </cell>
          <cell r="D415" t="str">
            <v>PWTT</v>
          </cell>
          <cell r="E415">
            <v>19904</v>
          </cell>
          <cell r="F415">
            <v>51</v>
          </cell>
          <cell r="G415" t="str">
            <v>Madya</v>
          </cell>
          <cell r="H415" t="str">
            <v>TG</v>
          </cell>
          <cell r="I415" t="str">
            <v>EP13AC</v>
          </cell>
          <cell r="J415" t="str">
            <v>U020072</v>
          </cell>
          <cell r="K415" t="str">
            <v>Area III / TG</v>
          </cell>
          <cell r="L415" t="str">
            <v>Pengawas Pemeliharaan Metering</v>
          </cell>
          <cell r="M415" t="str">
            <v>08</v>
          </cell>
          <cell r="N415">
            <v>37354</v>
          </cell>
          <cell r="O415" t="str">
            <v>08</v>
          </cell>
          <cell r="P415">
            <v>38443</v>
          </cell>
          <cell r="Q415" t="str">
            <v>4</v>
          </cell>
          <cell r="R415" t="str">
            <v>203</v>
          </cell>
          <cell r="S415">
            <v>6054102</v>
          </cell>
          <cell r="T415">
            <v>382180</v>
          </cell>
          <cell r="U415" t="str">
            <v>Plaju</v>
          </cell>
          <cell r="V415" t="str">
            <v>05 SLTA</v>
          </cell>
          <cell r="W415" t="str">
            <v xml:space="preserve">6 </v>
          </cell>
          <cell r="X415" t="str">
            <v xml:space="preserve">6 </v>
          </cell>
          <cell r="Y415" t="str">
            <v xml:space="preserve">5 </v>
          </cell>
          <cell r="Z415">
            <v>6</v>
          </cell>
          <cell r="AA415">
            <v>5</v>
          </cell>
        </row>
        <row r="416">
          <cell r="B416" t="str">
            <v>468589</v>
          </cell>
          <cell r="C416" t="str">
            <v>Bpk. M. ZAILANI</v>
          </cell>
          <cell r="D416" t="str">
            <v>PWTT</v>
          </cell>
          <cell r="E416">
            <v>19958</v>
          </cell>
          <cell r="F416">
            <v>51</v>
          </cell>
          <cell r="G416" t="str">
            <v>Madya</v>
          </cell>
          <cell r="H416" t="str">
            <v>TG</v>
          </cell>
          <cell r="I416" t="str">
            <v>EP13AC</v>
          </cell>
          <cell r="J416" t="str">
            <v>U020072</v>
          </cell>
          <cell r="K416" t="str">
            <v>Area III / TG</v>
          </cell>
          <cell r="L416" t="str">
            <v>Pengawas Pemeliharaan Metering</v>
          </cell>
          <cell r="M416" t="str">
            <v>08</v>
          </cell>
          <cell r="N416">
            <v>37501</v>
          </cell>
          <cell r="O416" t="str">
            <v>08</v>
          </cell>
          <cell r="P416">
            <v>38443</v>
          </cell>
          <cell r="Q416" t="str">
            <v>4</v>
          </cell>
          <cell r="R416" t="str">
            <v>203</v>
          </cell>
          <cell r="S416">
            <v>5909257</v>
          </cell>
          <cell r="T416">
            <v>378120</v>
          </cell>
          <cell r="U416" t="str">
            <v>Plaju</v>
          </cell>
          <cell r="V416" t="str">
            <v>07 Akademi / Sarmud</v>
          </cell>
          <cell r="W416" t="str">
            <v xml:space="preserve">5 </v>
          </cell>
          <cell r="X416" t="str">
            <v xml:space="preserve">5 </v>
          </cell>
          <cell r="Y416" t="str">
            <v xml:space="preserve">5 </v>
          </cell>
          <cell r="Z416">
            <v>6</v>
          </cell>
          <cell r="AA416">
            <v>5</v>
          </cell>
        </row>
        <row r="417">
          <cell r="B417" t="str">
            <v>532797</v>
          </cell>
          <cell r="C417" t="str">
            <v>Ibu MARIATI INOEH</v>
          </cell>
          <cell r="D417" t="str">
            <v>PWTT</v>
          </cell>
          <cell r="E417">
            <v>20780</v>
          </cell>
          <cell r="F417">
            <v>49</v>
          </cell>
          <cell r="G417" t="str">
            <v>Madya</v>
          </cell>
          <cell r="H417" t="str">
            <v>TG</v>
          </cell>
          <cell r="I417" t="str">
            <v>EP13AC</v>
          </cell>
          <cell r="J417" t="str">
            <v>U020072</v>
          </cell>
          <cell r="K417" t="str">
            <v>Area III / TG</v>
          </cell>
          <cell r="L417" t="str">
            <v>Pengawas Pemeliharaan Pipa</v>
          </cell>
          <cell r="M417" t="str">
            <v>08</v>
          </cell>
          <cell r="N417">
            <v>37865</v>
          </cell>
          <cell r="O417" t="str">
            <v>08</v>
          </cell>
          <cell r="P417">
            <v>38078</v>
          </cell>
          <cell r="Q417" t="str">
            <v>4</v>
          </cell>
          <cell r="R417" t="str">
            <v>200</v>
          </cell>
          <cell r="S417">
            <v>5808331</v>
          </cell>
          <cell r="T417">
            <v>365940</v>
          </cell>
          <cell r="U417" t="str">
            <v>Plaju</v>
          </cell>
          <cell r="V417" t="str">
            <v>05 SLTA</v>
          </cell>
          <cell r="W417" t="str">
            <v xml:space="preserve">5 </v>
          </cell>
          <cell r="X417" t="str">
            <v xml:space="preserve">5 </v>
          </cell>
          <cell r="Y417" t="str">
            <v xml:space="preserve">5 </v>
          </cell>
          <cell r="Z417">
            <v>6</v>
          </cell>
          <cell r="AA417">
            <v>5</v>
          </cell>
        </row>
        <row r="418">
          <cell r="B418" t="str">
            <v>399382</v>
          </cell>
          <cell r="C418" t="str">
            <v>Bpk. MAHJUDDIN</v>
          </cell>
          <cell r="D418" t="str">
            <v>PWTT</v>
          </cell>
          <cell r="E418">
            <v>18641</v>
          </cell>
          <cell r="F418">
            <v>54</v>
          </cell>
          <cell r="G418" t="str">
            <v>Madya</v>
          </cell>
          <cell r="H418" t="str">
            <v>TG</v>
          </cell>
          <cell r="I418" t="str">
            <v>EP13AC</v>
          </cell>
          <cell r="J418" t="str">
            <v>U020072</v>
          </cell>
          <cell r="K418" t="str">
            <v>Area III / TG</v>
          </cell>
          <cell r="L418" t="str">
            <v>Pengawas Operasi Pipa</v>
          </cell>
          <cell r="M418" t="str">
            <v>09</v>
          </cell>
          <cell r="N418">
            <v>38626</v>
          </cell>
          <cell r="O418" t="str">
            <v>09</v>
          </cell>
          <cell r="P418">
            <v>38626</v>
          </cell>
          <cell r="Q418" t="str">
            <v>4</v>
          </cell>
          <cell r="R418" t="str">
            <v>203</v>
          </cell>
          <cell r="S418">
            <v>5698909</v>
          </cell>
          <cell r="T418">
            <v>369050</v>
          </cell>
          <cell r="U418" t="str">
            <v>Plaju</v>
          </cell>
          <cell r="V418" t="str">
            <v>05 SLTA</v>
          </cell>
          <cell r="W418" t="str">
            <v xml:space="preserve">6 </v>
          </cell>
          <cell r="X418" t="str">
            <v xml:space="preserve">6 </v>
          </cell>
          <cell r="Y418" t="str">
            <v xml:space="preserve">5 </v>
          </cell>
          <cell r="Z418">
            <v>5</v>
          </cell>
          <cell r="AA418">
            <v>6</v>
          </cell>
        </row>
        <row r="419">
          <cell r="B419" t="str">
            <v>442749</v>
          </cell>
          <cell r="C419" t="str">
            <v>Bpk. ACHMAD FIKRI MT</v>
          </cell>
          <cell r="D419" t="str">
            <v>PWTT</v>
          </cell>
          <cell r="E419">
            <v>19304</v>
          </cell>
          <cell r="F419">
            <v>53</v>
          </cell>
          <cell r="G419" t="str">
            <v>Madya</v>
          </cell>
          <cell r="H419" t="str">
            <v>TG</v>
          </cell>
          <cell r="I419" t="str">
            <v>EP13AC</v>
          </cell>
          <cell r="J419" t="str">
            <v>U020072</v>
          </cell>
          <cell r="K419" t="str">
            <v>Area III / TG</v>
          </cell>
          <cell r="L419" t="str">
            <v>Pengawas Operasi Metering</v>
          </cell>
          <cell r="M419" t="str">
            <v>09</v>
          </cell>
          <cell r="N419">
            <v>37354</v>
          </cell>
          <cell r="O419" t="str">
            <v>09</v>
          </cell>
          <cell r="P419">
            <v>38078</v>
          </cell>
          <cell r="Q419" t="str">
            <v>4</v>
          </cell>
          <cell r="R419" t="str">
            <v>203</v>
          </cell>
          <cell r="S419">
            <v>5573442</v>
          </cell>
          <cell r="T419">
            <v>346203</v>
          </cell>
          <cell r="U419" t="str">
            <v>Plaju</v>
          </cell>
          <cell r="V419" t="str">
            <v>05 SLTA</v>
          </cell>
          <cell r="W419" t="str">
            <v xml:space="preserve">5 </v>
          </cell>
          <cell r="X419" t="str">
            <v xml:space="preserve">5 </v>
          </cell>
          <cell r="Y419" t="str">
            <v xml:space="preserve">5 </v>
          </cell>
          <cell r="Z419">
            <v>6</v>
          </cell>
          <cell r="AA419">
            <v>5</v>
          </cell>
        </row>
        <row r="420">
          <cell r="B420" t="str">
            <v>453692</v>
          </cell>
          <cell r="C420" t="str">
            <v>Bpk. DJOKO SUWARNO</v>
          </cell>
          <cell r="D420" t="str">
            <v>PWTT</v>
          </cell>
          <cell r="E420">
            <v>19649</v>
          </cell>
          <cell r="F420">
            <v>52</v>
          </cell>
          <cell r="G420" t="str">
            <v>Madya</v>
          </cell>
          <cell r="H420" t="str">
            <v>TG</v>
          </cell>
          <cell r="I420" t="str">
            <v>EP13AC</v>
          </cell>
          <cell r="J420" t="str">
            <v>U020072</v>
          </cell>
          <cell r="K420" t="str">
            <v>Area III / TG</v>
          </cell>
          <cell r="L420" t="str">
            <v>Pengawas Pemeliharaan Pipa</v>
          </cell>
          <cell r="M420" t="str">
            <v>08</v>
          </cell>
          <cell r="N420">
            <v>38236</v>
          </cell>
          <cell r="O420" t="str">
            <v>09</v>
          </cell>
          <cell r="P420">
            <v>37712</v>
          </cell>
          <cell r="Q420" t="str">
            <v>4</v>
          </cell>
          <cell r="R420" t="str">
            <v>202</v>
          </cell>
          <cell r="S420">
            <v>5609594</v>
          </cell>
          <cell r="T420">
            <v>338380</v>
          </cell>
          <cell r="U420" t="str">
            <v>Plaju</v>
          </cell>
          <cell r="V420" t="str">
            <v>05 SLTA</v>
          </cell>
          <cell r="W420" t="str">
            <v xml:space="preserve">5 </v>
          </cell>
          <cell r="X420" t="str">
            <v xml:space="preserve">6 </v>
          </cell>
          <cell r="Y420" t="str">
            <v xml:space="preserve">6 </v>
          </cell>
          <cell r="Z420">
            <v>5</v>
          </cell>
          <cell r="AA420">
            <v>5</v>
          </cell>
        </row>
        <row r="421">
          <cell r="B421" t="str">
            <v>472832</v>
          </cell>
          <cell r="C421" t="str">
            <v>Bpk. H.HAMDANI</v>
          </cell>
          <cell r="D421" t="str">
            <v>PWTT</v>
          </cell>
          <cell r="E421">
            <v>20221</v>
          </cell>
          <cell r="F421">
            <v>50</v>
          </cell>
          <cell r="G421" t="str">
            <v>Madya</v>
          </cell>
          <cell r="H421" t="str">
            <v>TG</v>
          </cell>
          <cell r="I421" t="str">
            <v>EP13AC</v>
          </cell>
          <cell r="J421" t="str">
            <v>U020072</v>
          </cell>
          <cell r="K421" t="str">
            <v>Area III / TG</v>
          </cell>
          <cell r="L421" t="str">
            <v>Pengawas Operasi Metering</v>
          </cell>
          <cell r="M421" t="str">
            <v>09</v>
          </cell>
          <cell r="N421">
            <v>37354</v>
          </cell>
          <cell r="O421" t="str">
            <v>09</v>
          </cell>
          <cell r="P421">
            <v>37895</v>
          </cell>
          <cell r="Q421" t="str">
            <v>4</v>
          </cell>
          <cell r="R421" t="str">
            <v>203</v>
          </cell>
          <cell r="S421">
            <v>5518821</v>
          </cell>
          <cell r="T421">
            <v>334780</v>
          </cell>
          <cell r="U421" t="str">
            <v>Plaju</v>
          </cell>
          <cell r="V421" t="str">
            <v>05 SLTA</v>
          </cell>
          <cell r="W421" t="str">
            <v xml:space="preserve">5 </v>
          </cell>
          <cell r="X421" t="str">
            <v xml:space="preserve">5 </v>
          </cell>
          <cell r="Y421" t="str">
            <v xml:space="preserve">5 </v>
          </cell>
          <cell r="Z421">
            <v>5</v>
          </cell>
          <cell r="AA421">
            <v>5</v>
          </cell>
        </row>
        <row r="422">
          <cell r="B422" t="str">
            <v>474371</v>
          </cell>
          <cell r="C422" t="str">
            <v>Bpk. MOHD.ISMAN ARMY</v>
          </cell>
          <cell r="D422" t="str">
            <v>PWTT</v>
          </cell>
          <cell r="E422">
            <v>19489</v>
          </cell>
          <cell r="F422">
            <v>52</v>
          </cell>
          <cell r="G422" t="str">
            <v>Madya</v>
          </cell>
          <cell r="H422" t="str">
            <v>TG</v>
          </cell>
          <cell r="I422" t="str">
            <v>EP13AC</v>
          </cell>
          <cell r="J422" t="str">
            <v>U020072</v>
          </cell>
          <cell r="K422" t="str">
            <v>Area III / TG</v>
          </cell>
          <cell r="L422" t="str">
            <v>Pengawas Operasi Metering</v>
          </cell>
          <cell r="M422" t="str">
            <v>09</v>
          </cell>
          <cell r="N422">
            <v>37354</v>
          </cell>
          <cell r="O422" t="str">
            <v>09</v>
          </cell>
          <cell r="P422">
            <v>38078</v>
          </cell>
          <cell r="Q422" t="str">
            <v>4</v>
          </cell>
          <cell r="R422" t="str">
            <v>202</v>
          </cell>
          <cell r="S422">
            <v>5536473</v>
          </cell>
          <cell r="T422">
            <v>334780</v>
          </cell>
          <cell r="U422" t="str">
            <v>Plaju</v>
          </cell>
          <cell r="V422" t="str">
            <v>05 SLTA</v>
          </cell>
          <cell r="W422" t="str">
            <v xml:space="preserve">5 </v>
          </cell>
          <cell r="X422" t="str">
            <v xml:space="preserve">5 </v>
          </cell>
          <cell r="Y422" t="str">
            <v xml:space="preserve">5 </v>
          </cell>
          <cell r="Z422">
            <v>6</v>
          </cell>
          <cell r="AA422">
            <v>5</v>
          </cell>
        </row>
        <row r="423">
          <cell r="B423" t="str">
            <v>551442</v>
          </cell>
          <cell r="C423" t="str">
            <v>Bpk. DIDY SUBANDY</v>
          </cell>
          <cell r="D423" t="str">
            <v>PWTT</v>
          </cell>
          <cell r="E423">
            <v>19172</v>
          </cell>
          <cell r="F423">
            <v>53</v>
          </cell>
          <cell r="G423" t="str">
            <v>Madya</v>
          </cell>
          <cell r="H423" t="str">
            <v>TG</v>
          </cell>
          <cell r="I423" t="str">
            <v>EP13AC</v>
          </cell>
          <cell r="J423" t="str">
            <v>U020072</v>
          </cell>
          <cell r="K423" t="str">
            <v>Area III / TG</v>
          </cell>
          <cell r="L423" t="str">
            <v>Pengawas Operasi Pipa</v>
          </cell>
          <cell r="M423" t="str">
            <v>09</v>
          </cell>
          <cell r="N423">
            <v>37354</v>
          </cell>
          <cell r="O423" t="str">
            <v>09</v>
          </cell>
          <cell r="P423">
            <v>38443</v>
          </cell>
          <cell r="Q423" t="str">
            <v>4</v>
          </cell>
          <cell r="R423" t="str">
            <v>200</v>
          </cell>
          <cell r="S423">
            <v>5499507</v>
          </cell>
          <cell r="T423">
            <v>334203</v>
          </cell>
          <cell r="U423" t="str">
            <v>Plaju</v>
          </cell>
          <cell r="V423" t="str">
            <v>05 SLTA</v>
          </cell>
          <cell r="W423" t="str">
            <v xml:space="preserve">5 </v>
          </cell>
          <cell r="X423" t="str">
            <v xml:space="preserve">5 </v>
          </cell>
          <cell r="Y423" t="str">
            <v xml:space="preserve">5 </v>
          </cell>
          <cell r="Z423">
            <v>6</v>
          </cell>
          <cell r="AA423">
            <v>5</v>
          </cell>
        </row>
        <row r="424">
          <cell r="B424" t="str">
            <v>596041</v>
          </cell>
          <cell r="C424" t="str">
            <v>Bpk. A. GANI</v>
          </cell>
          <cell r="D424" t="str">
            <v>PWTT</v>
          </cell>
          <cell r="E424">
            <v>18748</v>
          </cell>
          <cell r="F424">
            <v>54</v>
          </cell>
          <cell r="G424" t="str">
            <v>Madya</v>
          </cell>
          <cell r="H424" t="str">
            <v>TG</v>
          </cell>
          <cell r="I424" t="str">
            <v>EP13AC</v>
          </cell>
          <cell r="J424" t="str">
            <v>U020072</v>
          </cell>
          <cell r="K424" t="str">
            <v>Area III / TG</v>
          </cell>
          <cell r="L424" t="str">
            <v>Pengawas Operasi Pipa</v>
          </cell>
          <cell r="M424" t="str">
            <v>09</v>
          </cell>
          <cell r="N424">
            <v>37354</v>
          </cell>
          <cell r="O424" t="str">
            <v>09</v>
          </cell>
          <cell r="P424">
            <v>38626</v>
          </cell>
          <cell r="Q424" t="str">
            <v>4</v>
          </cell>
          <cell r="R424" t="str">
            <v>203</v>
          </cell>
          <cell r="S424">
            <v>5742292</v>
          </cell>
          <cell r="T424">
            <v>341980</v>
          </cell>
          <cell r="U424" t="str">
            <v>Plaju</v>
          </cell>
          <cell r="V424" t="str">
            <v>05 SLTA</v>
          </cell>
          <cell r="W424" t="str">
            <v xml:space="preserve">6 </v>
          </cell>
          <cell r="X424" t="str">
            <v xml:space="preserve">6 </v>
          </cell>
          <cell r="Y424" t="str">
            <v xml:space="preserve">5 </v>
          </cell>
          <cell r="Z424">
            <v>6</v>
          </cell>
          <cell r="AA424">
            <v>5</v>
          </cell>
        </row>
        <row r="425">
          <cell r="B425" t="str">
            <v>690941</v>
          </cell>
          <cell r="C425" t="str">
            <v>Bpk. SOLEKHAN</v>
          </cell>
          <cell r="D425" t="str">
            <v>PWTT</v>
          </cell>
          <cell r="E425">
            <v>23552</v>
          </cell>
          <cell r="F425">
            <v>41</v>
          </cell>
          <cell r="G425" t="str">
            <v>Madya</v>
          </cell>
          <cell r="H425" t="str">
            <v>TG</v>
          </cell>
          <cell r="I425" t="str">
            <v>EP13AC</v>
          </cell>
          <cell r="J425" t="str">
            <v>U020072</v>
          </cell>
          <cell r="K425" t="str">
            <v>Area III / TG</v>
          </cell>
          <cell r="L425" t="str">
            <v>Pengawas Operasi Metering</v>
          </cell>
          <cell r="M425" t="str">
            <v>09</v>
          </cell>
          <cell r="N425">
            <v>38292</v>
          </cell>
          <cell r="O425" t="str">
            <v>09</v>
          </cell>
          <cell r="P425">
            <v>37895</v>
          </cell>
          <cell r="Q425" t="str">
            <v>4</v>
          </cell>
          <cell r="R425" t="str">
            <v>203</v>
          </cell>
          <cell r="S425">
            <v>5427182</v>
          </cell>
          <cell r="T425">
            <v>302380</v>
          </cell>
          <cell r="U425" t="str">
            <v>Plaju</v>
          </cell>
          <cell r="V425" t="str">
            <v>06 Kejur. III (AKA)</v>
          </cell>
          <cell r="W425" t="str">
            <v xml:space="preserve">6 </v>
          </cell>
          <cell r="X425" t="str">
            <v xml:space="preserve">5 </v>
          </cell>
          <cell r="Y425" t="str">
            <v xml:space="preserve">5 </v>
          </cell>
          <cell r="Z425">
            <v>6</v>
          </cell>
          <cell r="AA425">
            <v>7</v>
          </cell>
        </row>
        <row r="426">
          <cell r="B426" t="str">
            <v>554537</v>
          </cell>
          <cell r="C426" t="str">
            <v>Bpk. JUNAIDI</v>
          </cell>
          <cell r="D426" t="str">
            <v>PWTT</v>
          </cell>
          <cell r="E426">
            <v>21709</v>
          </cell>
          <cell r="F426">
            <v>46</v>
          </cell>
          <cell r="G426" t="str">
            <v>Biasa</v>
          </cell>
          <cell r="H426" t="str">
            <v>TG</v>
          </cell>
          <cell r="I426" t="str">
            <v>EP13AC</v>
          </cell>
          <cell r="J426" t="str">
            <v>U020072</v>
          </cell>
          <cell r="K426" t="str">
            <v>Area III / TG</v>
          </cell>
          <cell r="L426" t="str">
            <v>Pengawas Operasi Metering</v>
          </cell>
          <cell r="M426" t="str">
            <v>09</v>
          </cell>
          <cell r="N426">
            <v>37865</v>
          </cell>
          <cell r="O426" t="str">
            <v>10</v>
          </cell>
          <cell r="P426">
            <v>38443</v>
          </cell>
          <cell r="Q426" t="str">
            <v>4</v>
          </cell>
          <cell r="R426" t="str">
            <v>203</v>
          </cell>
          <cell r="S426">
            <v>4113360</v>
          </cell>
          <cell r="T426">
            <v>255640</v>
          </cell>
          <cell r="U426" t="str">
            <v>Plaju</v>
          </cell>
          <cell r="V426" t="str">
            <v>05 SLTA</v>
          </cell>
          <cell r="W426" t="str">
            <v xml:space="preserve">5 </v>
          </cell>
          <cell r="X426" t="str">
            <v xml:space="preserve">5 </v>
          </cell>
          <cell r="Y426" t="str">
            <v xml:space="preserve">5 </v>
          </cell>
          <cell r="Z426">
            <v>5</v>
          </cell>
          <cell r="AA426">
            <v>6</v>
          </cell>
        </row>
        <row r="427">
          <cell r="B427" t="str">
            <v>559908</v>
          </cell>
          <cell r="C427" t="str">
            <v>Bpk. SUNYOTO</v>
          </cell>
          <cell r="D427" t="str">
            <v>PWTT</v>
          </cell>
          <cell r="E427">
            <v>21095</v>
          </cell>
          <cell r="F427">
            <v>48</v>
          </cell>
          <cell r="G427" t="str">
            <v>Biasa</v>
          </cell>
          <cell r="H427" t="str">
            <v>TG</v>
          </cell>
          <cell r="I427" t="str">
            <v>EP13AC</v>
          </cell>
          <cell r="J427" t="str">
            <v>U020072</v>
          </cell>
          <cell r="K427" t="str">
            <v>Area III / TG</v>
          </cell>
          <cell r="L427" t="str">
            <v>Pengawas Operasi Metering</v>
          </cell>
          <cell r="M427" t="str">
            <v>09</v>
          </cell>
          <cell r="N427">
            <v>37501</v>
          </cell>
          <cell r="O427" t="str">
            <v>10</v>
          </cell>
          <cell r="P427">
            <v>38626</v>
          </cell>
          <cell r="Q427" t="str">
            <v>4</v>
          </cell>
          <cell r="R427" t="str">
            <v>203</v>
          </cell>
          <cell r="S427">
            <v>4159560</v>
          </cell>
          <cell r="T427">
            <v>261860</v>
          </cell>
          <cell r="U427" t="str">
            <v>Plaju</v>
          </cell>
          <cell r="V427" t="str">
            <v>05 SLTA</v>
          </cell>
          <cell r="W427" t="str">
            <v xml:space="preserve">5 </v>
          </cell>
          <cell r="X427" t="str">
            <v xml:space="preserve">5 </v>
          </cell>
          <cell r="Y427" t="str">
            <v xml:space="preserve">5 </v>
          </cell>
          <cell r="Z427">
            <v>5</v>
          </cell>
          <cell r="AA427">
            <v>5</v>
          </cell>
        </row>
        <row r="428">
          <cell r="B428" t="str">
            <v>692067</v>
          </cell>
          <cell r="C428" t="str">
            <v>Bpk. HUTABARAT  B</v>
          </cell>
          <cell r="D428" t="str">
            <v>PWTT</v>
          </cell>
          <cell r="E428">
            <v>20045</v>
          </cell>
          <cell r="F428">
            <v>51</v>
          </cell>
          <cell r="G428" t="str">
            <v>Biasa</v>
          </cell>
          <cell r="H428" t="str">
            <v>TG</v>
          </cell>
          <cell r="I428" t="str">
            <v>EP13AC</v>
          </cell>
          <cell r="J428" t="str">
            <v>U020072</v>
          </cell>
          <cell r="K428" t="str">
            <v>Area III / TG</v>
          </cell>
          <cell r="L428" t="str">
            <v>Pengawas Operasi Pipa</v>
          </cell>
          <cell r="M428" t="str">
            <v>09</v>
          </cell>
          <cell r="N428">
            <v>37354</v>
          </cell>
          <cell r="O428" t="str">
            <v>10</v>
          </cell>
          <cell r="P428">
            <v>37712</v>
          </cell>
          <cell r="Q428" t="str">
            <v>4</v>
          </cell>
          <cell r="R428" t="str">
            <v>203</v>
          </cell>
          <cell r="S428">
            <v>4074765</v>
          </cell>
          <cell r="T428">
            <v>249420</v>
          </cell>
          <cell r="U428" t="str">
            <v>Plaju</v>
          </cell>
          <cell r="V428" t="str">
            <v>05 SLTA</v>
          </cell>
          <cell r="W428" t="str">
            <v xml:space="preserve">5 </v>
          </cell>
          <cell r="X428" t="str">
            <v xml:space="preserve">5 </v>
          </cell>
          <cell r="Y428" t="str">
            <v xml:space="preserve">6 </v>
          </cell>
          <cell r="Z428">
            <v>6</v>
          </cell>
          <cell r="AA428">
            <v>5</v>
          </cell>
        </row>
        <row r="429">
          <cell r="B429" t="str">
            <v>554578</v>
          </cell>
          <cell r="C429" t="str">
            <v>Bpk. MUHAMMAD ALI</v>
          </cell>
          <cell r="D429" t="str">
            <v>PWTT</v>
          </cell>
          <cell r="E429">
            <v>20821</v>
          </cell>
          <cell r="F429">
            <v>48</v>
          </cell>
          <cell r="G429" t="str">
            <v>Biasa</v>
          </cell>
          <cell r="H429" t="str">
            <v>TG</v>
          </cell>
          <cell r="I429" t="str">
            <v>EP13AC</v>
          </cell>
          <cell r="J429" t="str">
            <v>U020072</v>
          </cell>
          <cell r="K429" t="str">
            <v>Area III / TG</v>
          </cell>
          <cell r="L429" t="str">
            <v>Pengawas Operasi Pipa</v>
          </cell>
          <cell r="M429" t="str">
            <v>09</v>
          </cell>
          <cell r="N429">
            <v>37865</v>
          </cell>
          <cell r="O429" t="str">
            <v>11</v>
          </cell>
          <cell r="P429">
            <v>37347</v>
          </cell>
          <cell r="Q429" t="str">
            <v>4</v>
          </cell>
          <cell r="R429" t="str">
            <v>202</v>
          </cell>
          <cell r="S429">
            <v>3845570</v>
          </cell>
          <cell r="T429">
            <v>226200</v>
          </cell>
          <cell r="U429" t="str">
            <v>Plaju</v>
          </cell>
          <cell r="V429" t="str">
            <v>05 SLTA</v>
          </cell>
          <cell r="W429" t="str">
            <v xml:space="preserve">5 </v>
          </cell>
          <cell r="X429" t="str">
            <v xml:space="preserve">6 </v>
          </cell>
          <cell r="Y429" t="str">
            <v xml:space="preserve">5 </v>
          </cell>
          <cell r="Z429">
            <v>6</v>
          </cell>
          <cell r="AA429">
            <v>4</v>
          </cell>
        </row>
        <row r="430">
          <cell r="B430" t="str">
            <v>709782</v>
          </cell>
          <cell r="C430" t="str">
            <v>Bpk. YUDI WAHYUDI</v>
          </cell>
          <cell r="D430" t="str">
            <v>PWTT</v>
          </cell>
          <cell r="E430">
            <v>22928</v>
          </cell>
          <cell r="F430">
            <v>43</v>
          </cell>
          <cell r="G430" t="str">
            <v>Utama</v>
          </cell>
          <cell r="H430" t="str">
            <v>KEU</v>
          </cell>
          <cell r="I430" t="str">
            <v>EP1380</v>
          </cell>
          <cell r="J430" t="str">
            <v>U020049</v>
          </cell>
          <cell r="K430" t="str">
            <v>Keuangan</v>
          </cell>
          <cell r="L430" t="str">
            <v>Manajer Keuangan</v>
          </cell>
          <cell r="M430" t="str">
            <v>02</v>
          </cell>
          <cell r="N430">
            <v>38504</v>
          </cell>
          <cell r="O430" t="str">
            <v>03</v>
          </cell>
          <cell r="P430">
            <v>38261</v>
          </cell>
          <cell r="Q430" t="str">
            <v>2</v>
          </cell>
          <cell r="R430" t="str">
            <v>203</v>
          </cell>
          <cell r="S430">
            <v>12058760</v>
          </cell>
          <cell r="T430">
            <v>695800</v>
          </cell>
          <cell r="U430" t="str">
            <v>Prabumulih</v>
          </cell>
          <cell r="V430" t="str">
            <v>10 PT - S2</v>
          </cell>
          <cell r="W430">
            <v>6</v>
          </cell>
          <cell r="X430">
            <v>7</v>
          </cell>
          <cell r="Y430">
            <v>6</v>
          </cell>
          <cell r="Z430">
            <v>0</v>
          </cell>
          <cell r="AA430">
            <v>6</v>
          </cell>
        </row>
        <row r="431">
          <cell r="B431" t="str">
            <v>745129</v>
          </cell>
          <cell r="C431" t="str">
            <v>Bpk. TEDY RUSDI</v>
          </cell>
          <cell r="D431" t="str">
            <v>PWTT</v>
          </cell>
          <cell r="E431">
            <v>29922</v>
          </cell>
          <cell r="F431">
            <v>24</v>
          </cell>
          <cell r="G431" t="str">
            <v>Biasa</v>
          </cell>
          <cell r="H431" t="str">
            <v>KEU</v>
          </cell>
          <cell r="I431" t="str">
            <v>EP1382</v>
          </cell>
          <cell r="J431" t="str">
            <v>U020049</v>
          </cell>
          <cell r="K431" t="str">
            <v>Keuangan</v>
          </cell>
          <cell r="L431" t="str">
            <v>Non Establish</v>
          </cell>
          <cell r="M431" t="str">
            <v>0</v>
          </cell>
          <cell r="N431">
            <v>38626</v>
          </cell>
          <cell r="O431" t="str">
            <v>12</v>
          </cell>
          <cell r="P431">
            <v>38626</v>
          </cell>
          <cell r="Q431" t="str">
            <v>1</v>
          </cell>
          <cell r="R431">
            <v>100</v>
          </cell>
          <cell r="S431">
            <v>1689000</v>
          </cell>
          <cell r="T431">
            <v>141800</v>
          </cell>
          <cell r="U431" t="str">
            <v>Prabumulih</v>
          </cell>
          <cell r="V431" t="str">
            <v>07 Akademi / Sarmud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</row>
        <row r="432">
          <cell r="B432" t="str">
            <v>745128</v>
          </cell>
          <cell r="C432" t="str">
            <v>Bpk. EKOSWAN APRIANTO YUPI</v>
          </cell>
          <cell r="D432" t="str">
            <v>PWTT</v>
          </cell>
          <cell r="E432">
            <v>30053</v>
          </cell>
          <cell r="F432">
            <v>23</v>
          </cell>
          <cell r="G432" t="str">
            <v>Biasa</v>
          </cell>
          <cell r="H432" t="str">
            <v>KEU</v>
          </cell>
          <cell r="I432" t="str">
            <v>EP1381</v>
          </cell>
          <cell r="J432" t="str">
            <v>U020049</v>
          </cell>
          <cell r="K432" t="str">
            <v>Keuangan</v>
          </cell>
          <cell r="L432" t="str">
            <v>Non Establish</v>
          </cell>
          <cell r="M432" t="str">
            <v>0</v>
          </cell>
          <cell r="N432">
            <v>38626</v>
          </cell>
          <cell r="O432" t="str">
            <v>12</v>
          </cell>
          <cell r="P432">
            <v>38626</v>
          </cell>
          <cell r="Q432" t="str">
            <v>1</v>
          </cell>
          <cell r="R432">
            <v>100</v>
          </cell>
          <cell r="S432">
            <v>1689000</v>
          </cell>
          <cell r="T432">
            <v>141800</v>
          </cell>
          <cell r="U432" t="str">
            <v>Prabumulih</v>
          </cell>
          <cell r="V432" t="str">
            <v>07 Akademi / Sarmud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</row>
        <row r="433">
          <cell r="B433" t="str">
            <v>728606</v>
          </cell>
          <cell r="C433" t="str">
            <v>Bpk. CHANDRA J. PANGASTU</v>
          </cell>
          <cell r="D433" t="str">
            <v>PWTT</v>
          </cell>
          <cell r="E433">
            <v>22914</v>
          </cell>
          <cell r="F433">
            <v>43</v>
          </cell>
          <cell r="G433" t="str">
            <v>Utama</v>
          </cell>
          <cell r="H433" t="str">
            <v>KEU</v>
          </cell>
          <cell r="I433" t="str">
            <v>EP1381</v>
          </cell>
          <cell r="J433" t="str">
            <v>U020050</v>
          </cell>
          <cell r="K433" t="str">
            <v>Kontroller</v>
          </cell>
          <cell r="L433" t="str">
            <v>Kepala Kontroller</v>
          </cell>
          <cell r="M433" t="str">
            <v>03</v>
          </cell>
          <cell r="N433">
            <v>38047</v>
          </cell>
          <cell r="O433" t="str">
            <v>05</v>
          </cell>
          <cell r="P433">
            <v>38078</v>
          </cell>
          <cell r="Q433" t="str">
            <v>2</v>
          </cell>
          <cell r="R433" t="str">
            <v>202</v>
          </cell>
          <cell r="S433">
            <v>8904822</v>
          </cell>
          <cell r="T433">
            <v>531000</v>
          </cell>
          <cell r="U433" t="str">
            <v>Prabumulih</v>
          </cell>
          <cell r="V433" t="str">
            <v>09 PT - S1</v>
          </cell>
          <cell r="W433">
            <v>6</v>
          </cell>
          <cell r="X433">
            <v>5</v>
          </cell>
          <cell r="Y433">
            <v>4</v>
          </cell>
          <cell r="Z433">
            <v>7</v>
          </cell>
          <cell r="AA433">
            <v>6</v>
          </cell>
        </row>
        <row r="434">
          <cell r="B434" t="str">
            <v>729076</v>
          </cell>
          <cell r="C434" t="str">
            <v>Bpk. MUHAMMAD PRIADI</v>
          </cell>
          <cell r="D434" t="str">
            <v>PWTT</v>
          </cell>
          <cell r="E434">
            <v>24761</v>
          </cell>
          <cell r="F434">
            <v>38</v>
          </cell>
          <cell r="G434" t="str">
            <v>Madya</v>
          </cell>
          <cell r="H434" t="str">
            <v>KEU</v>
          </cell>
          <cell r="I434" t="str">
            <v>EP1381</v>
          </cell>
          <cell r="J434" t="str">
            <v>U020050</v>
          </cell>
          <cell r="K434" t="str">
            <v>Kontroller</v>
          </cell>
          <cell r="L434" t="str">
            <v>Pws Utama Budgeting &amp; Mgt Accounting</v>
          </cell>
          <cell r="M434" t="str">
            <v>05</v>
          </cell>
          <cell r="N434">
            <v>38412</v>
          </cell>
          <cell r="O434" t="str">
            <v>06</v>
          </cell>
          <cell r="P434">
            <v>38626</v>
          </cell>
          <cell r="Q434" t="str">
            <v>3</v>
          </cell>
          <cell r="R434" t="str">
            <v>203</v>
          </cell>
          <cell r="S434">
            <v>6586791</v>
          </cell>
          <cell r="T434">
            <v>394900</v>
          </cell>
          <cell r="U434" t="str">
            <v>Prabumulih</v>
          </cell>
          <cell r="V434" t="str">
            <v>09 PT - S1</v>
          </cell>
          <cell r="W434">
            <v>6</v>
          </cell>
          <cell r="X434">
            <v>6</v>
          </cell>
          <cell r="Y434">
            <v>6</v>
          </cell>
          <cell r="Z434">
            <v>6</v>
          </cell>
          <cell r="AA434">
            <v>6</v>
          </cell>
        </row>
        <row r="435">
          <cell r="B435" t="str">
            <v>701665</v>
          </cell>
          <cell r="C435" t="str">
            <v>Bpk. MGS. M.DJUNAEDI</v>
          </cell>
          <cell r="D435" t="str">
            <v>PWTT</v>
          </cell>
          <cell r="E435">
            <v>22677</v>
          </cell>
          <cell r="F435">
            <v>43</v>
          </cell>
          <cell r="G435" t="str">
            <v>Madya</v>
          </cell>
          <cell r="H435" t="str">
            <v>KEU</v>
          </cell>
          <cell r="I435" t="str">
            <v>EP1381</v>
          </cell>
          <cell r="J435" t="str">
            <v>U020050</v>
          </cell>
          <cell r="K435" t="str">
            <v>Kontroller</v>
          </cell>
          <cell r="L435" t="str">
            <v>Pengawas Utama Akuntansi Umum</v>
          </cell>
          <cell r="M435" t="str">
            <v>05</v>
          </cell>
          <cell r="N435">
            <v>38028</v>
          </cell>
          <cell r="O435" t="str">
            <v>07</v>
          </cell>
          <cell r="P435">
            <v>37895</v>
          </cell>
          <cell r="Q435" t="str">
            <v>3</v>
          </cell>
          <cell r="R435" t="str">
            <v>203</v>
          </cell>
          <cell r="S435">
            <v>6171615</v>
          </cell>
          <cell r="T435">
            <v>386220</v>
          </cell>
          <cell r="U435" t="str">
            <v>Prabumulih</v>
          </cell>
          <cell r="V435" t="str">
            <v>09 PT - S1</v>
          </cell>
          <cell r="W435" t="str">
            <v xml:space="preserve">5 </v>
          </cell>
          <cell r="X435" t="str">
            <v xml:space="preserve">5 </v>
          </cell>
          <cell r="Y435" t="str">
            <v xml:space="preserve">6 </v>
          </cell>
          <cell r="Z435">
            <v>6</v>
          </cell>
          <cell r="AA435">
            <v>6</v>
          </cell>
        </row>
        <row r="436">
          <cell r="B436" t="str">
            <v>741793</v>
          </cell>
          <cell r="C436" t="str">
            <v>Bpk. DWI W.PRIMANTORO</v>
          </cell>
          <cell r="D436" t="str">
            <v>PWTT</v>
          </cell>
          <cell r="E436">
            <v>27841</v>
          </cell>
          <cell r="F436">
            <v>29</v>
          </cell>
          <cell r="G436" t="str">
            <v>Madya</v>
          </cell>
          <cell r="H436" t="str">
            <v>KEU</v>
          </cell>
          <cell r="I436" t="str">
            <v>EP1381</v>
          </cell>
          <cell r="J436" t="str">
            <v>U020050</v>
          </cell>
          <cell r="K436" t="str">
            <v>Kontroller</v>
          </cell>
          <cell r="L436" t="str">
            <v>Pws Utama Akuntasi Asset &amp; Material</v>
          </cell>
          <cell r="M436" t="str">
            <v>05</v>
          </cell>
          <cell r="N436">
            <v>38028</v>
          </cell>
          <cell r="O436" t="str">
            <v>07</v>
          </cell>
          <cell r="P436">
            <v>38443</v>
          </cell>
          <cell r="Q436" t="str">
            <v>1</v>
          </cell>
          <cell r="R436" t="str">
            <v>201</v>
          </cell>
          <cell r="S436">
            <v>3993500</v>
          </cell>
          <cell r="T436">
            <v>308020</v>
          </cell>
          <cell r="U436" t="str">
            <v>Prabumulih</v>
          </cell>
          <cell r="V436" t="str">
            <v>09 PT - S1</v>
          </cell>
          <cell r="W436">
            <v>0</v>
          </cell>
          <cell r="X436">
            <v>0</v>
          </cell>
          <cell r="Y436" t="str">
            <v xml:space="preserve">6 </v>
          </cell>
          <cell r="Z436">
            <v>6</v>
          </cell>
          <cell r="AA436">
            <v>6</v>
          </cell>
        </row>
        <row r="437">
          <cell r="B437" t="str">
            <v>741906</v>
          </cell>
          <cell r="C437" t="str">
            <v>Bpk. NICO DHAMORA</v>
          </cell>
          <cell r="D437" t="str">
            <v>PWTT</v>
          </cell>
          <cell r="E437">
            <v>27910</v>
          </cell>
          <cell r="F437">
            <v>29</v>
          </cell>
          <cell r="G437" t="str">
            <v>Madya</v>
          </cell>
          <cell r="H437" t="str">
            <v>KEU</v>
          </cell>
          <cell r="I437" t="str">
            <v>EP1382</v>
          </cell>
          <cell r="J437" t="str">
            <v>U020050</v>
          </cell>
          <cell r="K437" t="str">
            <v>Kontroller</v>
          </cell>
          <cell r="L437" t="str">
            <v>Pengawas Utama Financial Accounting</v>
          </cell>
          <cell r="M437" t="str">
            <v>05</v>
          </cell>
          <cell r="N437">
            <v>38646</v>
          </cell>
          <cell r="O437" t="str">
            <v>07</v>
          </cell>
          <cell r="P437">
            <v>38443</v>
          </cell>
          <cell r="Q437" t="str">
            <v>1</v>
          </cell>
          <cell r="R437" t="str">
            <v>200</v>
          </cell>
          <cell r="S437">
            <v>3993500</v>
          </cell>
          <cell r="T437">
            <v>308020</v>
          </cell>
          <cell r="U437" t="str">
            <v>Prabumulih</v>
          </cell>
          <cell r="V437" t="str">
            <v>09 PT - S1</v>
          </cell>
          <cell r="W437">
            <v>0</v>
          </cell>
          <cell r="X437">
            <v>0</v>
          </cell>
          <cell r="Y437" t="str">
            <v xml:space="preserve">6 </v>
          </cell>
          <cell r="Z437">
            <v>6</v>
          </cell>
          <cell r="AA437">
            <v>6</v>
          </cell>
        </row>
        <row r="438">
          <cell r="B438" t="str">
            <v>678119</v>
          </cell>
          <cell r="C438" t="str">
            <v>Bpk. IRWANSYAH MUNANDAR</v>
          </cell>
          <cell r="D438" t="str">
            <v>PWTT</v>
          </cell>
          <cell r="E438">
            <v>21813</v>
          </cell>
          <cell r="F438">
            <v>46</v>
          </cell>
          <cell r="G438" t="str">
            <v>Madya</v>
          </cell>
          <cell r="H438" t="str">
            <v>KEU</v>
          </cell>
          <cell r="I438" t="str">
            <v>EP1381</v>
          </cell>
          <cell r="J438" t="str">
            <v>U020050</v>
          </cell>
          <cell r="K438" t="str">
            <v>Kontroller</v>
          </cell>
          <cell r="L438" t="str">
            <v>Pengawas Manajemen Biaya Operasi</v>
          </cell>
          <cell r="M438" t="str">
            <v>06</v>
          </cell>
          <cell r="N438">
            <v>38028</v>
          </cell>
          <cell r="O438" t="str">
            <v>08</v>
          </cell>
          <cell r="P438">
            <v>37895</v>
          </cell>
          <cell r="Q438" t="str">
            <v>3</v>
          </cell>
          <cell r="R438" t="str">
            <v>203</v>
          </cell>
          <cell r="S438">
            <v>5497487</v>
          </cell>
          <cell r="T438">
            <v>341580</v>
          </cell>
          <cell r="U438" t="str">
            <v>Prabumulih</v>
          </cell>
          <cell r="V438" t="str">
            <v>09 PT - S1</v>
          </cell>
          <cell r="W438" t="str">
            <v xml:space="preserve">4 </v>
          </cell>
          <cell r="X438" t="str">
            <v xml:space="preserve">4 </v>
          </cell>
          <cell r="Y438" t="str">
            <v xml:space="preserve">5 </v>
          </cell>
          <cell r="Z438">
            <v>5</v>
          </cell>
          <cell r="AA438">
            <v>6</v>
          </cell>
        </row>
        <row r="439">
          <cell r="B439" t="str">
            <v>744650</v>
          </cell>
          <cell r="C439" t="str">
            <v>Ibu IVAHTUN NURHAYATI</v>
          </cell>
          <cell r="D439" t="str">
            <v>PWTT</v>
          </cell>
          <cell r="E439">
            <v>28993</v>
          </cell>
          <cell r="F439">
            <v>26</v>
          </cell>
          <cell r="G439" t="str">
            <v>Madya</v>
          </cell>
          <cell r="H439" t="str">
            <v>KEU</v>
          </cell>
          <cell r="I439" t="str">
            <v>EP1381</v>
          </cell>
          <cell r="J439" t="str">
            <v>U020050</v>
          </cell>
          <cell r="K439" t="str">
            <v>Kontroller</v>
          </cell>
          <cell r="L439" t="str">
            <v>Pengawas Financial Report</v>
          </cell>
          <cell r="M439" t="str">
            <v>06</v>
          </cell>
          <cell r="N439">
            <v>38028</v>
          </cell>
          <cell r="O439" t="str">
            <v>08</v>
          </cell>
          <cell r="P439">
            <v>37956</v>
          </cell>
          <cell r="Q439" t="str">
            <v>1</v>
          </cell>
          <cell r="R439" t="str">
            <v>201</v>
          </cell>
          <cell r="S439">
            <v>3170370</v>
          </cell>
          <cell r="T439">
            <v>264440</v>
          </cell>
          <cell r="U439" t="str">
            <v>Prabumulih</v>
          </cell>
          <cell r="V439" t="str">
            <v>09 PT - S1</v>
          </cell>
          <cell r="W439">
            <v>0</v>
          </cell>
          <cell r="X439">
            <v>0</v>
          </cell>
          <cell r="Y439">
            <v>0</v>
          </cell>
          <cell r="Z439">
            <v>1</v>
          </cell>
          <cell r="AA439">
            <v>6</v>
          </cell>
        </row>
        <row r="440">
          <cell r="B440" t="str">
            <v>744614</v>
          </cell>
          <cell r="C440" t="str">
            <v>Ibu ELDHINI VIONNA</v>
          </cell>
          <cell r="D440" t="str">
            <v>PWTT</v>
          </cell>
          <cell r="E440">
            <v>29582</v>
          </cell>
          <cell r="F440">
            <v>25</v>
          </cell>
          <cell r="G440" t="str">
            <v>Madya</v>
          </cell>
          <cell r="H440" t="str">
            <v>KEU</v>
          </cell>
          <cell r="I440" t="str">
            <v>EP1381</v>
          </cell>
          <cell r="J440" t="str">
            <v>U020050</v>
          </cell>
          <cell r="K440" t="str">
            <v>Kontroller</v>
          </cell>
          <cell r="L440" t="str">
            <v>Pengawas Account Recievable</v>
          </cell>
          <cell r="M440" t="str">
            <v>06</v>
          </cell>
          <cell r="N440">
            <v>38028</v>
          </cell>
          <cell r="O440" t="str">
            <v>08</v>
          </cell>
          <cell r="P440">
            <v>37956</v>
          </cell>
          <cell r="Q440" t="str">
            <v>1</v>
          </cell>
          <cell r="R440">
            <v>100</v>
          </cell>
          <cell r="S440">
            <v>3170370</v>
          </cell>
          <cell r="T440">
            <v>264440</v>
          </cell>
          <cell r="U440" t="str">
            <v>Prabumulih</v>
          </cell>
          <cell r="V440" t="str">
            <v>09 PT - S1</v>
          </cell>
          <cell r="W440">
            <v>0</v>
          </cell>
          <cell r="X440">
            <v>0</v>
          </cell>
          <cell r="Y440">
            <v>0</v>
          </cell>
          <cell r="Z440">
            <v>1</v>
          </cell>
          <cell r="AA440">
            <v>6</v>
          </cell>
        </row>
        <row r="441">
          <cell r="B441" t="str">
            <v>515827</v>
          </cell>
          <cell r="C441" t="str">
            <v>Bpk. ARJAMIN</v>
          </cell>
          <cell r="D441" t="str">
            <v>PWTT</v>
          </cell>
          <cell r="E441">
            <v>21153</v>
          </cell>
          <cell r="F441">
            <v>48</v>
          </cell>
          <cell r="G441" t="str">
            <v>Madya</v>
          </cell>
          <cell r="H441" t="str">
            <v>KEU</v>
          </cell>
          <cell r="I441" t="str">
            <v>EP1381</v>
          </cell>
          <cell r="J441" t="str">
            <v>U020050</v>
          </cell>
          <cell r="K441" t="str">
            <v>Kontroller</v>
          </cell>
          <cell r="L441" t="str">
            <v>Pengawas Account Payable</v>
          </cell>
          <cell r="M441" t="str">
            <v>07</v>
          </cell>
          <cell r="N441">
            <v>38028</v>
          </cell>
          <cell r="O441" t="str">
            <v>09</v>
          </cell>
          <cell r="P441">
            <v>38078</v>
          </cell>
          <cell r="Q441" t="str">
            <v>4</v>
          </cell>
          <cell r="R441" t="str">
            <v>203</v>
          </cell>
          <cell r="S441">
            <v>5472785</v>
          </cell>
          <cell r="T441">
            <v>327580</v>
          </cell>
          <cell r="U441" t="str">
            <v>Prabumulih</v>
          </cell>
          <cell r="V441" t="str">
            <v>05 SLTA</v>
          </cell>
          <cell r="W441" t="str">
            <v xml:space="preserve">5 </v>
          </cell>
          <cell r="X441" t="str">
            <v xml:space="preserve">5 </v>
          </cell>
          <cell r="Y441" t="str">
            <v xml:space="preserve">5 </v>
          </cell>
          <cell r="Z441">
            <v>5</v>
          </cell>
          <cell r="AA441">
            <v>6</v>
          </cell>
        </row>
        <row r="442">
          <cell r="B442" t="str">
            <v>530552</v>
          </cell>
          <cell r="C442" t="str">
            <v>Ibu RISTUTI</v>
          </cell>
          <cell r="D442" t="str">
            <v>PWTT</v>
          </cell>
          <cell r="E442">
            <v>21205</v>
          </cell>
          <cell r="F442">
            <v>47</v>
          </cell>
          <cell r="G442" t="str">
            <v>Madya</v>
          </cell>
          <cell r="H442" t="str">
            <v>KEU</v>
          </cell>
          <cell r="I442" t="str">
            <v>EP1381</v>
          </cell>
          <cell r="J442" t="str">
            <v>U020050</v>
          </cell>
          <cell r="K442" t="str">
            <v>Kontroller</v>
          </cell>
          <cell r="L442" t="str">
            <v>Pengawas Manajemen Asset</v>
          </cell>
          <cell r="M442" t="str">
            <v>06</v>
          </cell>
          <cell r="N442">
            <v>38028</v>
          </cell>
          <cell r="O442" t="str">
            <v>09</v>
          </cell>
          <cell r="P442">
            <v>38261</v>
          </cell>
          <cell r="Q442" t="str">
            <v>4</v>
          </cell>
          <cell r="R442" t="str">
            <v>200</v>
          </cell>
          <cell r="S442">
            <v>5433998</v>
          </cell>
          <cell r="T442">
            <v>323980</v>
          </cell>
          <cell r="U442" t="str">
            <v>Prabumulih</v>
          </cell>
          <cell r="V442" t="str">
            <v>05 SLTA</v>
          </cell>
          <cell r="W442" t="str">
            <v xml:space="preserve">5 </v>
          </cell>
          <cell r="X442" t="str">
            <v xml:space="preserve">5 </v>
          </cell>
          <cell r="Y442" t="str">
            <v xml:space="preserve">6 </v>
          </cell>
          <cell r="Z442">
            <v>5</v>
          </cell>
          <cell r="AA442">
            <v>6</v>
          </cell>
        </row>
        <row r="443">
          <cell r="B443" t="str">
            <v>658493</v>
          </cell>
          <cell r="C443" t="str">
            <v>Bpk. SYAMSUL JAUHARI</v>
          </cell>
          <cell r="D443" t="str">
            <v>PWTT</v>
          </cell>
          <cell r="E443">
            <v>21401</v>
          </cell>
          <cell r="F443">
            <v>47</v>
          </cell>
          <cell r="G443" t="str">
            <v>Madya</v>
          </cell>
          <cell r="H443" t="str">
            <v>KEU</v>
          </cell>
          <cell r="I443" t="str">
            <v>EP1381</v>
          </cell>
          <cell r="J443" t="str">
            <v>U020050</v>
          </cell>
          <cell r="K443" t="str">
            <v>Kontroller</v>
          </cell>
          <cell r="L443" t="str">
            <v>Pengawas Rekening Koran</v>
          </cell>
          <cell r="M443" t="str">
            <v>07</v>
          </cell>
          <cell r="N443">
            <v>38028</v>
          </cell>
          <cell r="O443" t="str">
            <v>09</v>
          </cell>
          <cell r="P443">
            <v>37712</v>
          </cell>
          <cell r="Q443" t="str">
            <v>3</v>
          </cell>
          <cell r="R443" t="str">
            <v>203</v>
          </cell>
          <cell r="S443">
            <v>5188397</v>
          </cell>
          <cell r="T443">
            <v>313180</v>
          </cell>
          <cell r="U443" t="str">
            <v>Prabumulih</v>
          </cell>
          <cell r="V443" t="str">
            <v>09 PT - S1</v>
          </cell>
          <cell r="W443" t="str">
            <v xml:space="preserve">4 </v>
          </cell>
          <cell r="X443" t="str">
            <v xml:space="preserve">4 </v>
          </cell>
          <cell r="Y443" t="str">
            <v xml:space="preserve">5 </v>
          </cell>
          <cell r="Z443">
            <v>5</v>
          </cell>
          <cell r="AA443">
            <v>6</v>
          </cell>
        </row>
        <row r="444">
          <cell r="B444" t="str">
            <v>562718</v>
          </cell>
          <cell r="C444" t="str">
            <v>Bpk. DOUGLAS LUMBAN TOBING</v>
          </cell>
          <cell r="D444" t="str">
            <v>PWTT</v>
          </cell>
          <cell r="E444">
            <v>20733</v>
          </cell>
          <cell r="F444">
            <v>49</v>
          </cell>
          <cell r="G444" t="str">
            <v>Madya</v>
          </cell>
          <cell r="H444" t="str">
            <v>KEU</v>
          </cell>
          <cell r="I444" t="str">
            <v>EP1382</v>
          </cell>
          <cell r="J444" t="str">
            <v>U020051</v>
          </cell>
          <cell r="K444" t="str">
            <v>Akunt Minyak dan Gas</v>
          </cell>
          <cell r="L444" t="str">
            <v>Kepala Akuntansi Minyak &amp; Gas</v>
          </cell>
          <cell r="M444" t="str">
            <v>04</v>
          </cell>
          <cell r="N444">
            <v>38412</v>
          </cell>
          <cell r="O444" t="str">
            <v>05</v>
          </cell>
          <cell r="P444">
            <v>38078</v>
          </cell>
          <cell r="Q444" t="str">
            <v>3</v>
          </cell>
          <cell r="R444" t="str">
            <v>202</v>
          </cell>
          <cell r="S444">
            <v>9560244</v>
          </cell>
          <cell r="T444">
            <v>629000</v>
          </cell>
          <cell r="U444" t="str">
            <v>Prabumulih</v>
          </cell>
          <cell r="V444" t="str">
            <v>07 Akademi / Sarmud</v>
          </cell>
          <cell r="W444">
            <v>6</v>
          </cell>
          <cell r="X444">
            <v>5</v>
          </cell>
          <cell r="Y444">
            <v>6</v>
          </cell>
          <cell r="Z444">
            <v>6</v>
          </cell>
          <cell r="AA444">
            <v>5</v>
          </cell>
        </row>
        <row r="445">
          <cell r="B445" t="str">
            <v>744601</v>
          </cell>
          <cell r="C445" t="str">
            <v>Bpk. DANIEL SAWARSA</v>
          </cell>
          <cell r="D445" t="str">
            <v>PWTT</v>
          </cell>
          <cell r="E445">
            <v>29126</v>
          </cell>
          <cell r="F445">
            <v>26</v>
          </cell>
          <cell r="G445" t="str">
            <v>Madya</v>
          </cell>
          <cell r="H445" t="str">
            <v>KEU</v>
          </cell>
          <cell r="I445" t="str">
            <v>EP1381</v>
          </cell>
          <cell r="J445" t="str">
            <v>U020051</v>
          </cell>
          <cell r="K445" t="str">
            <v>Akunt Minyak dan Gas</v>
          </cell>
          <cell r="L445" t="str">
            <v>Pengawas Utama Kemitraan</v>
          </cell>
          <cell r="M445" t="str">
            <v>06</v>
          </cell>
          <cell r="N445">
            <v>38646</v>
          </cell>
          <cell r="O445" t="str">
            <v>08</v>
          </cell>
          <cell r="P445">
            <v>37956</v>
          </cell>
          <cell r="Q445" t="str">
            <v>1</v>
          </cell>
          <cell r="R445">
            <v>100</v>
          </cell>
          <cell r="S445">
            <v>3170370</v>
          </cell>
          <cell r="T445">
            <v>264440</v>
          </cell>
          <cell r="U445" t="str">
            <v>Prabumulih</v>
          </cell>
          <cell r="V445" t="str">
            <v>09 PT - S1</v>
          </cell>
          <cell r="W445">
            <v>0</v>
          </cell>
          <cell r="X445">
            <v>0</v>
          </cell>
          <cell r="Y445">
            <v>0</v>
          </cell>
          <cell r="Z445">
            <v>1</v>
          </cell>
          <cell r="AA445">
            <v>6</v>
          </cell>
        </row>
        <row r="446">
          <cell r="B446" t="str">
            <v>552122</v>
          </cell>
          <cell r="C446" t="str">
            <v>Bpk. ASEP FARID WAZDI</v>
          </cell>
          <cell r="D446" t="str">
            <v>PWTT</v>
          </cell>
          <cell r="E446">
            <v>21411</v>
          </cell>
          <cell r="F446">
            <v>47</v>
          </cell>
          <cell r="G446" t="str">
            <v>Biasa</v>
          </cell>
          <cell r="H446" t="str">
            <v>KEU</v>
          </cell>
          <cell r="I446" t="str">
            <v>EP1382</v>
          </cell>
          <cell r="J446" t="str">
            <v>U020051</v>
          </cell>
          <cell r="K446" t="str">
            <v>Akunt Minyak dan Gas</v>
          </cell>
          <cell r="L446" t="str">
            <v>Pengawas Arus Minyak &amp; Gas</v>
          </cell>
          <cell r="M446" t="str">
            <v>07</v>
          </cell>
          <cell r="N446">
            <v>38646</v>
          </cell>
          <cell r="O446" t="str">
            <v>10</v>
          </cell>
          <cell r="P446">
            <v>38078</v>
          </cell>
          <cell r="Q446" t="str">
            <v>4</v>
          </cell>
          <cell r="R446" t="str">
            <v>201</v>
          </cell>
          <cell r="S446">
            <v>4183438</v>
          </cell>
          <cell r="T446">
            <v>255640</v>
          </cell>
          <cell r="U446" t="str">
            <v>Prabumulih</v>
          </cell>
          <cell r="V446" t="str">
            <v>05 SLTA</v>
          </cell>
          <cell r="W446" t="str">
            <v xml:space="preserve">4 </v>
          </cell>
          <cell r="X446" t="str">
            <v xml:space="preserve">5 </v>
          </cell>
          <cell r="Y446" t="str">
            <v xml:space="preserve">5 </v>
          </cell>
          <cell r="Z446">
            <v>5</v>
          </cell>
          <cell r="AA446">
            <v>6</v>
          </cell>
        </row>
        <row r="447">
          <cell r="B447" t="str">
            <v>711222</v>
          </cell>
          <cell r="C447" t="str">
            <v>Bpk. DWI SUPRANOTO</v>
          </cell>
          <cell r="D447" t="str">
            <v>PWTT</v>
          </cell>
          <cell r="E447">
            <v>21676</v>
          </cell>
          <cell r="F447">
            <v>46</v>
          </cell>
          <cell r="G447" t="str">
            <v>Madya</v>
          </cell>
          <cell r="H447" t="str">
            <v>KEU</v>
          </cell>
          <cell r="I447" t="str">
            <v>EP1383</v>
          </cell>
          <cell r="J447" t="str">
            <v>U020052</v>
          </cell>
          <cell r="K447" t="str">
            <v>Treasury</v>
          </cell>
          <cell r="L447" t="str">
            <v>Kepala Treasury</v>
          </cell>
          <cell r="M447" t="str">
            <v>04</v>
          </cell>
          <cell r="N447">
            <v>38565</v>
          </cell>
          <cell r="O447" t="str">
            <v>06</v>
          </cell>
          <cell r="P447">
            <v>37712</v>
          </cell>
          <cell r="Q447" t="str">
            <v>3</v>
          </cell>
          <cell r="R447" t="str">
            <v>203</v>
          </cell>
          <cell r="S447">
            <v>7180478</v>
          </cell>
          <cell r="T447">
            <v>436500</v>
          </cell>
          <cell r="U447" t="str">
            <v>Prabumulih</v>
          </cell>
          <cell r="V447" t="str">
            <v>07 Akademi / Sarmud</v>
          </cell>
          <cell r="W447">
            <v>6</v>
          </cell>
          <cell r="X447">
            <v>6</v>
          </cell>
          <cell r="Y447">
            <v>6</v>
          </cell>
          <cell r="Z447">
            <v>6</v>
          </cell>
          <cell r="AA447">
            <v>6</v>
          </cell>
        </row>
        <row r="448">
          <cell r="B448" t="str">
            <v>658485</v>
          </cell>
          <cell r="C448" t="str">
            <v>Bpk. SYAIFUL ANWAR</v>
          </cell>
          <cell r="D448" t="str">
            <v>PWTT</v>
          </cell>
          <cell r="E448">
            <v>19183</v>
          </cell>
          <cell r="F448">
            <v>53</v>
          </cell>
          <cell r="G448" t="str">
            <v>Madya</v>
          </cell>
          <cell r="H448" t="str">
            <v>KEU</v>
          </cell>
          <cell r="I448" t="str">
            <v>EP138C</v>
          </cell>
          <cell r="J448" t="str">
            <v>U020052</v>
          </cell>
          <cell r="K448" t="str">
            <v>Treasury</v>
          </cell>
          <cell r="L448" t="str">
            <v>Pengawas Utama Keuangan Pendopo</v>
          </cell>
          <cell r="M448" t="str">
            <v>05</v>
          </cell>
          <cell r="N448">
            <v>38028</v>
          </cell>
          <cell r="O448" t="str">
            <v>07</v>
          </cell>
          <cell r="P448">
            <v>38626</v>
          </cell>
          <cell r="Q448" t="str">
            <v>3</v>
          </cell>
          <cell r="R448" t="str">
            <v>203</v>
          </cell>
          <cell r="S448">
            <v>6347177</v>
          </cell>
          <cell r="T448">
            <v>426963</v>
          </cell>
          <cell r="U448" t="str">
            <v>Pendopo</v>
          </cell>
          <cell r="V448" t="str">
            <v>06 Kejur. III (AKA)</v>
          </cell>
          <cell r="W448" t="str">
            <v xml:space="preserve">5 </v>
          </cell>
          <cell r="X448" t="str">
            <v xml:space="preserve">6 </v>
          </cell>
          <cell r="Y448" t="str">
            <v xml:space="preserve">6 </v>
          </cell>
          <cell r="Z448">
            <v>6</v>
          </cell>
          <cell r="AA448">
            <v>5</v>
          </cell>
        </row>
        <row r="449">
          <cell r="B449" t="str">
            <v>701721</v>
          </cell>
          <cell r="C449" t="str">
            <v>Bpk. DODY SOEDARTO</v>
          </cell>
          <cell r="D449" t="str">
            <v>PWTT</v>
          </cell>
          <cell r="E449">
            <v>22463</v>
          </cell>
          <cell r="F449">
            <v>44</v>
          </cell>
          <cell r="G449" t="str">
            <v>Madya</v>
          </cell>
          <cell r="H449" t="str">
            <v>KEU</v>
          </cell>
          <cell r="I449" t="str">
            <v>EP1383</v>
          </cell>
          <cell r="J449" t="str">
            <v>U020052</v>
          </cell>
          <cell r="K449" t="str">
            <v>Treasury</v>
          </cell>
          <cell r="L449" t="str">
            <v>Pengawas Utama Pengelolaan Dana</v>
          </cell>
          <cell r="M449" t="str">
            <v>05</v>
          </cell>
          <cell r="N449">
            <v>38028</v>
          </cell>
          <cell r="O449" t="str">
            <v>07</v>
          </cell>
          <cell r="P449">
            <v>37895</v>
          </cell>
          <cell r="Q449" t="str">
            <v>3</v>
          </cell>
          <cell r="R449" t="str">
            <v>202</v>
          </cell>
          <cell r="S449">
            <v>6124282</v>
          </cell>
          <cell r="T449">
            <v>381620</v>
          </cell>
          <cell r="U449" t="str">
            <v>Prabumulih</v>
          </cell>
          <cell r="V449" t="str">
            <v>10 PT - S2</v>
          </cell>
          <cell r="W449" t="str">
            <v xml:space="preserve">5 </v>
          </cell>
          <cell r="X449" t="str">
            <v xml:space="preserve">5 </v>
          </cell>
          <cell r="Y449" t="str">
            <v xml:space="preserve">6 </v>
          </cell>
          <cell r="Z449">
            <v>6</v>
          </cell>
          <cell r="AA449">
            <v>6</v>
          </cell>
        </row>
        <row r="450">
          <cell r="B450" t="str">
            <v>658477</v>
          </cell>
          <cell r="C450" t="str">
            <v>Bpk. MUHD.IQBAL HAMID</v>
          </cell>
          <cell r="D450" t="str">
            <v>PWTT</v>
          </cell>
          <cell r="E450">
            <v>19305</v>
          </cell>
          <cell r="F450">
            <v>53</v>
          </cell>
          <cell r="G450" t="str">
            <v>Madya</v>
          </cell>
          <cell r="H450" t="str">
            <v>KEU</v>
          </cell>
          <cell r="I450" t="str">
            <v>EP1383</v>
          </cell>
          <cell r="J450" t="str">
            <v>U020052</v>
          </cell>
          <cell r="K450" t="str">
            <v>Treasury</v>
          </cell>
          <cell r="L450" t="str">
            <v>Pengawas Utama Pajak &amp; Hak Pekerja</v>
          </cell>
          <cell r="M450" t="str">
            <v>05</v>
          </cell>
          <cell r="N450">
            <v>38028</v>
          </cell>
          <cell r="O450" t="str">
            <v>08</v>
          </cell>
          <cell r="P450">
            <v>37712</v>
          </cell>
          <cell r="Q450" t="str">
            <v>3</v>
          </cell>
          <cell r="R450" t="str">
            <v>203</v>
          </cell>
          <cell r="S450">
            <v>5742747</v>
          </cell>
          <cell r="T450">
            <v>383077</v>
          </cell>
          <cell r="U450" t="str">
            <v>Prabumulih</v>
          </cell>
          <cell r="V450" t="str">
            <v>05 SLTA</v>
          </cell>
          <cell r="W450" t="str">
            <v xml:space="preserve">4 </v>
          </cell>
          <cell r="X450" t="str">
            <v xml:space="preserve">4 </v>
          </cell>
          <cell r="Y450" t="str">
            <v xml:space="preserve">5 </v>
          </cell>
          <cell r="Z450">
            <v>5</v>
          </cell>
          <cell r="AA450">
            <v>5</v>
          </cell>
        </row>
        <row r="451">
          <cell r="B451" t="str">
            <v>402353</v>
          </cell>
          <cell r="C451" t="str">
            <v>Bpk. E V A N</v>
          </cell>
          <cell r="D451" t="str">
            <v>PWTT</v>
          </cell>
          <cell r="E451">
            <v>19124</v>
          </cell>
          <cell r="F451">
            <v>53</v>
          </cell>
          <cell r="G451" t="str">
            <v>Madya</v>
          </cell>
          <cell r="H451" t="str">
            <v>KEU</v>
          </cell>
          <cell r="I451" t="str">
            <v>EP1383</v>
          </cell>
          <cell r="J451" t="str">
            <v>U020052</v>
          </cell>
          <cell r="K451" t="str">
            <v>Treasury</v>
          </cell>
          <cell r="L451" t="str">
            <v>Pengawas Kasir Prabumulih</v>
          </cell>
          <cell r="M451" t="str">
            <v>07</v>
          </cell>
          <cell r="N451">
            <v>38028</v>
          </cell>
          <cell r="O451" t="str">
            <v>09</v>
          </cell>
          <cell r="P451">
            <v>38626</v>
          </cell>
          <cell r="Q451" t="str">
            <v>4</v>
          </cell>
          <cell r="R451" t="str">
            <v>202</v>
          </cell>
          <cell r="S451">
            <v>5539769</v>
          </cell>
          <cell r="T451">
            <v>341980</v>
          </cell>
          <cell r="U451" t="str">
            <v>Prabumulih</v>
          </cell>
          <cell r="V451" t="str">
            <v>05 SLTA</v>
          </cell>
          <cell r="W451" t="str">
            <v xml:space="preserve">5 </v>
          </cell>
          <cell r="X451" t="str">
            <v xml:space="preserve">5 </v>
          </cell>
          <cell r="Y451" t="str">
            <v xml:space="preserve">5 </v>
          </cell>
          <cell r="Z451">
            <v>4</v>
          </cell>
          <cell r="AA451">
            <v>6</v>
          </cell>
        </row>
        <row r="452">
          <cell r="B452" t="str">
            <v>676272</v>
          </cell>
          <cell r="C452" t="str">
            <v>Ibu NOOR ELYTHA</v>
          </cell>
          <cell r="D452" t="str">
            <v>PWTT</v>
          </cell>
          <cell r="E452">
            <v>23294</v>
          </cell>
          <cell r="F452">
            <v>42</v>
          </cell>
          <cell r="G452" t="str">
            <v>Biasa</v>
          </cell>
          <cell r="H452" t="str">
            <v>KEU</v>
          </cell>
          <cell r="I452" t="str">
            <v>EP1383</v>
          </cell>
          <cell r="J452" t="str">
            <v>U020052</v>
          </cell>
          <cell r="K452" t="str">
            <v>Treasury</v>
          </cell>
          <cell r="L452" t="str">
            <v>Pengawas Panjar &amp; Hak Pekerja</v>
          </cell>
          <cell r="M452" t="str">
            <v>07</v>
          </cell>
          <cell r="N452">
            <v>38028</v>
          </cell>
          <cell r="O452" t="str">
            <v>11</v>
          </cell>
          <cell r="P452">
            <v>38261</v>
          </cell>
          <cell r="Q452" t="str">
            <v>3</v>
          </cell>
          <cell r="R452" t="str">
            <v>202</v>
          </cell>
          <cell r="S452">
            <v>3667661</v>
          </cell>
          <cell r="T452">
            <v>215200</v>
          </cell>
          <cell r="U452" t="str">
            <v>Prabumulih</v>
          </cell>
          <cell r="V452" t="str">
            <v>05 SLTA</v>
          </cell>
          <cell r="W452" t="str">
            <v xml:space="preserve">4 </v>
          </cell>
          <cell r="X452" t="str">
            <v xml:space="preserve">5 </v>
          </cell>
          <cell r="Y452" t="str">
            <v xml:space="preserve">5 </v>
          </cell>
          <cell r="Z452">
            <v>5</v>
          </cell>
          <cell r="AA452">
            <v>5</v>
          </cell>
        </row>
        <row r="453">
          <cell r="B453" t="str">
            <v>703722</v>
          </cell>
          <cell r="C453" t="str">
            <v>Bpk. WINARNO</v>
          </cell>
          <cell r="D453" t="str">
            <v>PWTT</v>
          </cell>
          <cell r="E453">
            <v>20816</v>
          </cell>
          <cell r="F453">
            <v>49</v>
          </cell>
          <cell r="G453" t="str">
            <v>Utama</v>
          </cell>
          <cell r="H453" t="str">
            <v>JASRAN</v>
          </cell>
          <cell r="I453" t="str">
            <v>EP1350</v>
          </cell>
          <cell r="J453" t="str">
            <v>U020041</v>
          </cell>
          <cell r="K453" t="str">
            <v>Manajer Jasa Sarana</v>
          </cell>
          <cell r="L453" t="str">
            <v>Manajer Jasa Sarana</v>
          </cell>
          <cell r="M453" t="str">
            <v>02</v>
          </cell>
          <cell r="N453">
            <v>37926</v>
          </cell>
          <cell r="O453" t="str">
            <v>02</v>
          </cell>
          <cell r="P453">
            <v>38443</v>
          </cell>
          <cell r="Q453" t="str">
            <v>2</v>
          </cell>
          <cell r="R453" t="str">
            <v>202</v>
          </cell>
          <cell r="S453">
            <v>14191196</v>
          </cell>
          <cell r="T453">
            <v>837260</v>
          </cell>
          <cell r="U453" t="str">
            <v>Prabumulih</v>
          </cell>
          <cell r="V453" t="str">
            <v>09 PT - S1</v>
          </cell>
          <cell r="W453" t="str">
            <v>5</v>
          </cell>
          <cell r="X453" t="str">
            <v>6</v>
          </cell>
          <cell r="Y453" t="str">
            <v>6</v>
          </cell>
          <cell r="Z453">
            <v>5</v>
          </cell>
          <cell r="AA453">
            <v>6</v>
          </cell>
        </row>
        <row r="454">
          <cell r="B454" t="str">
            <v>575581</v>
          </cell>
          <cell r="C454" t="str">
            <v>Bpk. Z.A.SUSLI HAMBALI</v>
          </cell>
          <cell r="D454" t="str">
            <v>PWTT</v>
          </cell>
          <cell r="E454">
            <v>18803</v>
          </cell>
          <cell r="F454">
            <v>54</v>
          </cell>
          <cell r="G454" t="str">
            <v>Madya</v>
          </cell>
          <cell r="H454" t="str">
            <v>JASRAN</v>
          </cell>
          <cell r="I454" t="str">
            <v>EP1353</v>
          </cell>
          <cell r="J454" t="str">
            <v>U020041</v>
          </cell>
          <cell r="K454" t="str">
            <v>Manajer Jasa Sarana</v>
          </cell>
          <cell r="L454" t="str">
            <v>Non Establish</v>
          </cell>
          <cell r="M454" t="str">
            <v>0</v>
          </cell>
          <cell r="N454">
            <v>38450</v>
          </cell>
          <cell r="O454" t="str">
            <v>08</v>
          </cell>
          <cell r="P454">
            <v>38078</v>
          </cell>
          <cell r="Q454" t="str">
            <v>4</v>
          </cell>
          <cell r="R454" t="str">
            <v>201</v>
          </cell>
          <cell r="S454">
            <v>6197215</v>
          </cell>
          <cell r="T454">
            <v>406980</v>
          </cell>
          <cell r="U454" t="str">
            <v>Prabumulih</v>
          </cell>
          <cell r="V454" t="str">
            <v>05 SLTA</v>
          </cell>
          <cell r="W454" t="str">
            <v xml:space="preserve">6 </v>
          </cell>
          <cell r="X454" t="str">
            <v xml:space="preserve">6 </v>
          </cell>
          <cell r="Y454" t="str">
            <v xml:space="preserve">6 </v>
          </cell>
          <cell r="Z454">
            <v>6</v>
          </cell>
          <cell r="AA454">
            <v>5</v>
          </cell>
        </row>
        <row r="455">
          <cell r="B455" t="str">
            <v>659992</v>
          </cell>
          <cell r="C455" t="str">
            <v>Bpk. M. DJAUHARI</v>
          </cell>
          <cell r="D455" t="str">
            <v>PWTT</v>
          </cell>
          <cell r="E455">
            <v>19471</v>
          </cell>
          <cell r="F455">
            <v>52</v>
          </cell>
          <cell r="G455" t="str">
            <v>Madya</v>
          </cell>
          <cell r="H455" t="str">
            <v>JASRAN</v>
          </cell>
          <cell r="I455" t="str">
            <v>EP135A</v>
          </cell>
          <cell r="J455" t="str">
            <v>U020041</v>
          </cell>
          <cell r="K455" t="str">
            <v>Manajer Jasa Sarana</v>
          </cell>
          <cell r="L455" t="str">
            <v>Non Establish</v>
          </cell>
          <cell r="M455" t="str">
            <v>0</v>
          </cell>
          <cell r="N455">
            <v>37865</v>
          </cell>
          <cell r="O455" t="str">
            <v>09</v>
          </cell>
          <cell r="P455">
            <v>37712</v>
          </cell>
          <cell r="Q455" t="str">
            <v>3</v>
          </cell>
          <cell r="R455" t="str">
            <v>203</v>
          </cell>
          <cell r="S455">
            <v>5235809</v>
          </cell>
          <cell r="T455">
            <v>329403</v>
          </cell>
          <cell r="U455" t="str">
            <v>Pendopo</v>
          </cell>
          <cell r="V455" t="str">
            <v>05 SLTA</v>
          </cell>
          <cell r="W455" t="str">
            <v xml:space="preserve">5 </v>
          </cell>
          <cell r="X455" t="str">
            <v xml:space="preserve">4 </v>
          </cell>
          <cell r="Y455" t="str">
            <v xml:space="preserve">6 </v>
          </cell>
          <cell r="Z455">
            <v>5</v>
          </cell>
          <cell r="AA455">
            <v>5</v>
          </cell>
        </row>
        <row r="456">
          <cell r="B456" t="str">
            <v>541285</v>
          </cell>
          <cell r="C456" t="str">
            <v>Bpk. SUTRISNO</v>
          </cell>
          <cell r="D456" t="str">
            <v>PWTT</v>
          </cell>
          <cell r="E456">
            <v>19026</v>
          </cell>
          <cell r="F456">
            <v>53</v>
          </cell>
          <cell r="G456" t="str">
            <v>Biasa</v>
          </cell>
          <cell r="H456" t="str">
            <v>JASRAN</v>
          </cell>
          <cell r="I456" t="str">
            <v>EP135C</v>
          </cell>
          <cell r="J456" t="str">
            <v>U020041</v>
          </cell>
          <cell r="K456" t="str">
            <v>Manajer Jasa Sarana</v>
          </cell>
          <cell r="L456" t="str">
            <v>Non Establish</v>
          </cell>
          <cell r="M456" t="str">
            <v>0</v>
          </cell>
          <cell r="N456">
            <v>38667</v>
          </cell>
          <cell r="O456" t="str">
            <v>10</v>
          </cell>
          <cell r="P456">
            <v>38443</v>
          </cell>
          <cell r="Q456" t="str">
            <v>4</v>
          </cell>
          <cell r="R456" t="str">
            <v>202</v>
          </cell>
          <cell r="S456">
            <v>4363502</v>
          </cell>
          <cell r="T456">
            <v>274300</v>
          </cell>
          <cell r="U456" t="str">
            <v>Pendopo</v>
          </cell>
          <cell r="V456" t="str">
            <v>05 SLTA</v>
          </cell>
          <cell r="W456" t="str">
            <v xml:space="preserve">6 </v>
          </cell>
          <cell r="X456" t="str">
            <v xml:space="preserve">6 </v>
          </cell>
          <cell r="Y456" t="str">
            <v xml:space="preserve">6 </v>
          </cell>
          <cell r="Z456">
            <v>6</v>
          </cell>
          <cell r="AA456">
            <v>6</v>
          </cell>
        </row>
        <row r="457">
          <cell r="B457" t="str">
            <v>676134</v>
          </cell>
          <cell r="C457" t="str">
            <v>Bpk. TATANG SUHENDRA</v>
          </cell>
          <cell r="D457" t="str">
            <v>PWTT</v>
          </cell>
          <cell r="E457">
            <v>21827</v>
          </cell>
          <cell r="F457">
            <v>46</v>
          </cell>
          <cell r="G457" t="str">
            <v>Biasa</v>
          </cell>
          <cell r="H457" t="str">
            <v>JASRAN</v>
          </cell>
          <cell r="I457" t="str">
            <v>EP1351</v>
          </cell>
          <cell r="J457" t="str">
            <v>U020041</v>
          </cell>
          <cell r="K457" t="str">
            <v>Manajer Jasa Sarana</v>
          </cell>
          <cell r="L457" t="str">
            <v>Non Establish</v>
          </cell>
          <cell r="M457" t="str">
            <v>0</v>
          </cell>
          <cell r="N457">
            <v>38369</v>
          </cell>
          <cell r="O457" t="str">
            <v>10</v>
          </cell>
          <cell r="P457">
            <v>37347</v>
          </cell>
          <cell r="Q457" t="str">
            <v>3</v>
          </cell>
          <cell r="R457" t="str">
            <v>202</v>
          </cell>
          <cell r="S457">
            <v>4059833</v>
          </cell>
          <cell r="T457">
            <v>243200</v>
          </cell>
          <cell r="U457" t="str">
            <v>Prabumulih</v>
          </cell>
          <cell r="V457" t="str">
            <v>05 SLTA</v>
          </cell>
          <cell r="W457" t="str">
            <v xml:space="preserve">5 </v>
          </cell>
          <cell r="X457" t="str">
            <v xml:space="preserve">5 </v>
          </cell>
          <cell r="Y457" t="str">
            <v xml:space="preserve">5 </v>
          </cell>
          <cell r="Z457">
            <v>5</v>
          </cell>
          <cell r="AA457">
            <v>6</v>
          </cell>
        </row>
        <row r="458">
          <cell r="B458" t="str">
            <v>482885</v>
          </cell>
          <cell r="C458" t="str">
            <v>Bpk. SUMADI</v>
          </cell>
          <cell r="D458" t="str">
            <v>PWTT</v>
          </cell>
          <cell r="E458">
            <v>19254</v>
          </cell>
          <cell r="F458">
            <v>53</v>
          </cell>
          <cell r="G458" t="str">
            <v>Biasa</v>
          </cell>
          <cell r="H458" t="str">
            <v>JASRAN</v>
          </cell>
          <cell r="I458" t="str">
            <v>EP1351</v>
          </cell>
          <cell r="J458" t="str">
            <v>U020041</v>
          </cell>
          <cell r="K458" t="str">
            <v>Manajer Jasa Sarana</v>
          </cell>
          <cell r="L458" t="str">
            <v>Non Establish</v>
          </cell>
          <cell r="M458" t="str">
            <v>0</v>
          </cell>
          <cell r="N458">
            <v>38455</v>
          </cell>
          <cell r="O458" t="str">
            <v>11</v>
          </cell>
          <cell r="P458">
            <v>38443</v>
          </cell>
          <cell r="Q458" t="str">
            <v>4</v>
          </cell>
          <cell r="R458" t="str">
            <v>202</v>
          </cell>
          <cell r="S458">
            <v>3931121</v>
          </cell>
          <cell r="T458">
            <v>245450</v>
          </cell>
          <cell r="U458" t="str">
            <v>Prabumulih</v>
          </cell>
          <cell r="V458" t="str">
            <v>01 SD dan Setara</v>
          </cell>
          <cell r="W458" t="str">
            <v xml:space="preserve">5 </v>
          </cell>
          <cell r="X458" t="str">
            <v xml:space="preserve">4 </v>
          </cell>
          <cell r="Y458" t="str">
            <v xml:space="preserve">5 </v>
          </cell>
          <cell r="Z458">
            <v>5</v>
          </cell>
          <cell r="AA458">
            <v>6</v>
          </cell>
        </row>
        <row r="459">
          <cell r="B459" t="str">
            <v>537657</v>
          </cell>
          <cell r="C459" t="str">
            <v>Bpk. A. ROFE'I</v>
          </cell>
          <cell r="D459" t="str">
            <v>PWTT</v>
          </cell>
          <cell r="E459">
            <v>19822</v>
          </cell>
          <cell r="F459">
            <v>51</v>
          </cell>
          <cell r="G459" t="str">
            <v>Biasa</v>
          </cell>
          <cell r="H459" t="str">
            <v>JASRAN</v>
          </cell>
          <cell r="I459" t="str">
            <v>EP1352</v>
          </cell>
          <cell r="J459" t="str">
            <v>U020041</v>
          </cell>
          <cell r="K459" t="str">
            <v>Manajer Jasa Sarana</v>
          </cell>
          <cell r="L459" t="str">
            <v>Non Establish</v>
          </cell>
          <cell r="M459" t="str">
            <v>0</v>
          </cell>
          <cell r="N459">
            <v>38205</v>
          </cell>
          <cell r="O459" t="str">
            <v>11</v>
          </cell>
          <cell r="P459">
            <v>38078</v>
          </cell>
          <cell r="Q459" t="str">
            <v>4</v>
          </cell>
          <cell r="R459" t="str">
            <v>202</v>
          </cell>
          <cell r="S459">
            <v>3779936</v>
          </cell>
          <cell r="T459">
            <v>228950</v>
          </cell>
          <cell r="U459" t="str">
            <v>Prabumulih</v>
          </cell>
          <cell r="V459" t="str">
            <v>05 SLTA</v>
          </cell>
          <cell r="W459" t="str">
            <v xml:space="preserve">5 </v>
          </cell>
          <cell r="X459" t="str">
            <v xml:space="preserve">4 </v>
          </cell>
          <cell r="Y459" t="str">
            <v xml:space="preserve">5 </v>
          </cell>
          <cell r="Z459">
            <v>5</v>
          </cell>
          <cell r="AA459">
            <v>5</v>
          </cell>
        </row>
        <row r="460">
          <cell r="B460" t="str">
            <v>538215</v>
          </cell>
          <cell r="C460" t="str">
            <v>Bpk. SADARI</v>
          </cell>
          <cell r="D460" t="str">
            <v>PWTT</v>
          </cell>
          <cell r="E460">
            <v>18832</v>
          </cell>
          <cell r="F460">
            <v>54</v>
          </cell>
          <cell r="G460" t="str">
            <v>Biasa</v>
          </cell>
          <cell r="H460" t="str">
            <v>JASRAN</v>
          </cell>
          <cell r="I460" t="str">
            <v>EP1352</v>
          </cell>
          <cell r="J460" t="str">
            <v>U020041</v>
          </cell>
          <cell r="K460" t="str">
            <v>Manajer Jasa Sarana</v>
          </cell>
          <cell r="L460" t="str">
            <v>Non Establish</v>
          </cell>
          <cell r="M460" t="str">
            <v>0</v>
          </cell>
          <cell r="N460">
            <v>37354</v>
          </cell>
          <cell r="O460" t="str">
            <v>11</v>
          </cell>
          <cell r="P460">
            <v>38078</v>
          </cell>
          <cell r="Q460" t="str">
            <v>4</v>
          </cell>
          <cell r="R460" t="str">
            <v>202</v>
          </cell>
          <cell r="S460">
            <v>3793722</v>
          </cell>
          <cell r="T460">
            <v>246367</v>
          </cell>
          <cell r="U460" t="str">
            <v>Prabumulih</v>
          </cell>
          <cell r="V460" t="str">
            <v>03 SLTP</v>
          </cell>
          <cell r="W460" t="str">
            <v xml:space="preserve">5 </v>
          </cell>
          <cell r="X460" t="str">
            <v xml:space="preserve">4 </v>
          </cell>
          <cell r="Y460" t="str">
            <v xml:space="preserve">6 </v>
          </cell>
          <cell r="Z460">
            <v>5</v>
          </cell>
          <cell r="AA460">
            <v>5</v>
          </cell>
        </row>
        <row r="461">
          <cell r="B461" t="str">
            <v>680095</v>
          </cell>
          <cell r="C461" t="str">
            <v>Bpk. SULAM PATTY G.</v>
          </cell>
          <cell r="D461" t="str">
            <v>PWTT</v>
          </cell>
          <cell r="E461">
            <v>20077</v>
          </cell>
          <cell r="F461">
            <v>51</v>
          </cell>
          <cell r="G461" t="str">
            <v>Biasa</v>
          </cell>
          <cell r="H461" t="str">
            <v>JASRAN</v>
          </cell>
          <cell r="I461" t="str">
            <v>EP135A</v>
          </cell>
          <cell r="J461" t="str">
            <v>U020041</v>
          </cell>
          <cell r="K461" t="str">
            <v>Manajer Jasa Sarana</v>
          </cell>
          <cell r="L461" t="str">
            <v>Non Establish</v>
          </cell>
          <cell r="M461" t="str">
            <v>0</v>
          </cell>
          <cell r="N461">
            <v>38691</v>
          </cell>
          <cell r="O461" t="str">
            <v>11</v>
          </cell>
          <cell r="P461">
            <v>38078</v>
          </cell>
          <cell r="Q461" t="str">
            <v>4</v>
          </cell>
          <cell r="R461" t="str">
            <v>202</v>
          </cell>
          <cell r="S461">
            <v>3762006</v>
          </cell>
          <cell r="T461">
            <v>212450</v>
          </cell>
          <cell r="U461" t="str">
            <v>Pendopo</v>
          </cell>
          <cell r="V461" t="str">
            <v>05 SLTA</v>
          </cell>
          <cell r="W461" t="str">
            <v xml:space="preserve">5 </v>
          </cell>
          <cell r="X461" t="str">
            <v xml:space="preserve">5 </v>
          </cell>
          <cell r="Y461" t="str">
            <v xml:space="preserve">6 </v>
          </cell>
          <cell r="Z461">
            <v>5</v>
          </cell>
          <cell r="AA461">
            <v>5</v>
          </cell>
        </row>
        <row r="462">
          <cell r="B462" t="str">
            <v>658436</v>
          </cell>
          <cell r="C462" t="str">
            <v>Bpk. LUKMAN HAKIM</v>
          </cell>
          <cell r="D462" t="str">
            <v>PWTT</v>
          </cell>
          <cell r="E462">
            <v>19271</v>
          </cell>
          <cell r="F462">
            <v>53</v>
          </cell>
          <cell r="G462" t="str">
            <v>Biasa</v>
          </cell>
          <cell r="H462" t="str">
            <v>JASRAN</v>
          </cell>
          <cell r="I462" t="str">
            <v>EP135C</v>
          </cell>
          <cell r="J462" t="str">
            <v>U020041</v>
          </cell>
          <cell r="K462" t="str">
            <v>Manajer Jasa Sarana</v>
          </cell>
          <cell r="L462" t="str">
            <v>Non Establish</v>
          </cell>
          <cell r="M462" t="str">
            <v>0</v>
          </cell>
          <cell r="N462">
            <v>37354</v>
          </cell>
          <cell r="O462" t="str">
            <v>12</v>
          </cell>
          <cell r="P462">
            <v>37347</v>
          </cell>
          <cell r="Q462" t="str">
            <v>2</v>
          </cell>
          <cell r="R462" t="str">
            <v>203</v>
          </cell>
          <cell r="S462">
            <v>2745425</v>
          </cell>
          <cell r="T462">
            <v>207780</v>
          </cell>
          <cell r="U462" t="str">
            <v>Pendopo</v>
          </cell>
          <cell r="V462" t="str">
            <v>05 SLTA</v>
          </cell>
          <cell r="W462" t="str">
            <v xml:space="preserve">5 </v>
          </cell>
          <cell r="X462" t="str">
            <v>1</v>
          </cell>
          <cell r="Y462" t="str">
            <v>1</v>
          </cell>
          <cell r="Z462">
            <v>1</v>
          </cell>
          <cell r="AA462">
            <v>1</v>
          </cell>
        </row>
        <row r="463">
          <cell r="B463" t="str">
            <v>744792</v>
          </cell>
          <cell r="C463" t="str">
            <v>Bpk. FAIDOL BARIKA</v>
          </cell>
          <cell r="D463" t="str">
            <v>PWTT</v>
          </cell>
          <cell r="E463">
            <v>29945</v>
          </cell>
          <cell r="F463">
            <v>24</v>
          </cell>
          <cell r="G463" t="str">
            <v>Biasa</v>
          </cell>
          <cell r="H463" t="str">
            <v>JASRAN</v>
          </cell>
          <cell r="I463" t="str">
            <v>EP1351</v>
          </cell>
          <cell r="J463" t="str">
            <v>U020041</v>
          </cell>
          <cell r="K463" t="str">
            <v>Manajer Jasa Sarana</v>
          </cell>
          <cell r="L463" t="str">
            <v>Non Establish</v>
          </cell>
          <cell r="M463" t="str">
            <v>0</v>
          </cell>
          <cell r="N463">
            <v>38605</v>
          </cell>
          <cell r="O463" t="str">
            <v>12</v>
          </cell>
          <cell r="P463">
            <v>38605</v>
          </cell>
          <cell r="Q463" t="str">
            <v>1</v>
          </cell>
          <cell r="R463">
            <v>100</v>
          </cell>
          <cell r="S463">
            <v>1689000</v>
          </cell>
          <cell r="T463">
            <v>141800</v>
          </cell>
          <cell r="U463" t="str">
            <v>Prabumulih</v>
          </cell>
          <cell r="V463" t="str">
            <v>07 Akademi / Sarmud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</row>
        <row r="464">
          <cell r="B464" t="str">
            <v>744791</v>
          </cell>
          <cell r="C464" t="str">
            <v>Bpk. DEVI AL AMIN</v>
          </cell>
          <cell r="D464" t="str">
            <v>PWTT</v>
          </cell>
          <cell r="E464">
            <v>29854</v>
          </cell>
          <cell r="F464">
            <v>24</v>
          </cell>
          <cell r="G464" t="str">
            <v>Biasa</v>
          </cell>
          <cell r="H464" t="str">
            <v>JASRAN</v>
          </cell>
          <cell r="I464" t="str">
            <v>EP1355</v>
          </cell>
          <cell r="J464" t="str">
            <v>U020041</v>
          </cell>
          <cell r="K464" t="str">
            <v>Manajer Jasa Sarana</v>
          </cell>
          <cell r="L464" t="str">
            <v>Non Establish</v>
          </cell>
          <cell r="M464" t="str">
            <v>0</v>
          </cell>
          <cell r="N464">
            <v>38605</v>
          </cell>
          <cell r="O464" t="str">
            <v>12</v>
          </cell>
          <cell r="P464">
            <v>38605</v>
          </cell>
          <cell r="Q464" t="str">
            <v>1</v>
          </cell>
          <cell r="R464">
            <v>100</v>
          </cell>
          <cell r="S464">
            <v>1689000</v>
          </cell>
          <cell r="T464">
            <v>141800</v>
          </cell>
          <cell r="U464" t="str">
            <v>Prabumulih</v>
          </cell>
          <cell r="V464" t="str">
            <v>07 Akademi / Sarmud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</row>
        <row r="465">
          <cell r="B465" t="str">
            <v>735597</v>
          </cell>
          <cell r="C465" t="str">
            <v>Bpk. PATUAN PASARIBU</v>
          </cell>
          <cell r="D465" t="str">
            <v>PWTT</v>
          </cell>
          <cell r="E465">
            <v>24250</v>
          </cell>
          <cell r="F465">
            <v>39</v>
          </cell>
          <cell r="G465" t="str">
            <v>Utama</v>
          </cell>
          <cell r="H465" t="str">
            <v>JASRAN</v>
          </cell>
          <cell r="I465" t="str">
            <v>EP1351</v>
          </cell>
          <cell r="J465" t="str">
            <v>U020042</v>
          </cell>
          <cell r="K465" t="str">
            <v>Utilities</v>
          </cell>
          <cell r="L465" t="str">
            <v>Kepala Utilities</v>
          </cell>
          <cell r="M465" t="str">
            <v>04</v>
          </cell>
          <cell r="N465">
            <v>37354</v>
          </cell>
          <cell r="O465" t="str">
            <v>05</v>
          </cell>
          <cell r="P465">
            <v>37895</v>
          </cell>
          <cell r="Q465" t="str">
            <v>2</v>
          </cell>
          <cell r="R465" t="str">
            <v>203</v>
          </cell>
          <cell r="S465">
            <v>8600122</v>
          </cell>
          <cell r="T465">
            <v>531000</v>
          </cell>
          <cell r="U465" t="str">
            <v>Prabumulih</v>
          </cell>
          <cell r="V465" t="str">
            <v>09 PT - S1</v>
          </cell>
          <cell r="W465" t="str">
            <v xml:space="preserve">6 </v>
          </cell>
          <cell r="X465" t="str">
            <v xml:space="preserve">5 </v>
          </cell>
          <cell r="Y465" t="str">
            <v xml:space="preserve">6 </v>
          </cell>
          <cell r="Z465">
            <v>6</v>
          </cell>
          <cell r="AA465">
            <v>6</v>
          </cell>
        </row>
        <row r="466">
          <cell r="B466" t="str">
            <v>328903</v>
          </cell>
          <cell r="C466" t="str">
            <v>Bpk. SOETJIPTO</v>
          </cell>
          <cell r="D466" t="str">
            <v>PWTT</v>
          </cell>
          <cell r="E466">
            <v>19119</v>
          </cell>
          <cell r="F466">
            <v>53</v>
          </cell>
          <cell r="G466" t="str">
            <v>Madya</v>
          </cell>
          <cell r="H466" t="str">
            <v>JASRAN</v>
          </cell>
          <cell r="I466" t="str">
            <v>EP1351</v>
          </cell>
          <cell r="J466" t="str">
            <v>U020042</v>
          </cell>
          <cell r="K466" t="str">
            <v>Utilities</v>
          </cell>
          <cell r="L466" t="str">
            <v>Pengawas Utama Operasi Utilities</v>
          </cell>
          <cell r="M466" t="str">
            <v>05</v>
          </cell>
          <cell r="N466">
            <v>37922</v>
          </cell>
          <cell r="O466" t="str">
            <v>07</v>
          </cell>
          <cell r="P466">
            <v>38078</v>
          </cell>
          <cell r="Q466" t="str">
            <v>4</v>
          </cell>
          <cell r="R466" t="str">
            <v>202</v>
          </cell>
          <cell r="S466">
            <v>6565748</v>
          </cell>
          <cell r="T466">
            <v>448430</v>
          </cell>
          <cell r="U466" t="str">
            <v>Prabumulih</v>
          </cell>
          <cell r="V466" t="str">
            <v>06 Kejur. III (AKA)</v>
          </cell>
          <cell r="W466">
            <v>5</v>
          </cell>
          <cell r="X466">
            <v>5</v>
          </cell>
          <cell r="Y466">
            <v>5</v>
          </cell>
          <cell r="Z466">
            <v>6</v>
          </cell>
          <cell r="AA466">
            <v>5</v>
          </cell>
        </row>
        <row r="467">
          <cell r="B467" t="str">
            <v>737938</v>
          </cell>
          <cell r="C467" t="str">
            <v>Bpk. DINDIN IMAWAN</v>
          </cell>
          <cell r="D467" t="str">
            <v>PWTT</v>
          </cell>
          <cell r="E467">
            <v>25490</v>
          </cell>
          <cell r="F467">
            <v>36</v>
          </cell>
          <cell r="G467" t="str">
            <v>Madya</v>
          </cell>
          <cell r="H467" t="str">
            <v>JASRAN</v>
          </cell>
          <cell r="I467" t="str">
            <v>EP1351</v>
          </cell>
          <cell r="J467" t="str">
            <v>U020042</v>
          </cell>
          <cell r="K467" t="str">
            <v>Utilities</v>
          </cell>
          <cell r="L467" t="str">
            <v>Pengawas Utama Perencanaan</v>
          </cell>
          <cell r="M467" t="str">
            <v>05</v>
          </cell>
          <cell r="N467">
            <v>38443</v>
          </cell>
          <cell r="O467" t="str">
            <v>07</v>
          </cell>
          <cell r="P467">
            <v>38078</v>
          </cell>
          <cell r="Q467" t="str">
            <v>3</v>
          </cell>
          <cell r="R467" t="str">
            <v>203</v>
          </cell>
          <cell r="S467">
            <v>5682114</v>
          </cell>
          <cell r="T467">
            <v>344820</v>
          </cell>
          <cell r="U467" t="str">
            <v>Prabumulih</v>
          </cell>
          <cell r="V467" t="str">
            <v>07 Akademi / Sarmud</v>
          </cell>
          <cell r="W467" t="str">
            <v xml:space="preserve">6 </v>
          </cell>
          <cell r="X467" t="str">
            <v xml:space="preserve">4 </v>
          </cell>
          <cell r="Y467" t="str">
            <v xml:space="preserve">6 </v>
          </cell>
          <cell r="Z467">
            <v>6</v>
          </cell>
          <cell r="AA467">
            <v>5</v>
          </cell>
        </row>
        <row r="468">
          <cell r="B468" t="str">
            <v>398167</v>
          </cell>
          <cell r="C468" t="str">
            <v>Bpk. BUDIYONO</v>
          </cell>
          <cell r="D468" t="str">
            <v>PWTT</v>
          </cell>
          <cell r="E468">
            <v>19218</v>
          </cell>
          <cell r="F468">
            <v>53</v>
          </cell>
          <cell r="G468" t="str">
            <v>Madya</v>
          </cell>
          <cell r="H468" t="str">
            <v>JASRAN</v>
          </cell>
          <cell r="I468" t="str">
            <v>EP1351</v>
          </cell>
          <cell r="J468" t="str">
            <v>U020042</v>
          </cell>
          <cell r="K468" t="str">
            <v>Utilities</v>
          </cell>
          <cell r="L468" t="str">
            <v>Pengawas Distribusi Tegangan Rendah</v>
          </cell>
          <cell r="M468" t="str">
            <v>06</v>
          </cell>
          <cell r="N468">
            <v>37354</v>
          </cell>
          <cell r="O468" t="str">
            <v>08</v>
          </cell>
          <cell r="P468">
            <v>38443</v>
          </cell>
          <cell r="Q468" t="str">
            <v>4</v>
          </cell>
          <cell r="R468" t="str">
            <v>203</v>
          </cell>
          <cell r="S468">
            <v>5986546</v>
          </cell>
          <cell r="T468">
            <v>396610</v>
          </cell>
          <cell r="U468" t="str">
            <v>Prabumulih</v>
          </cell>
          <cell r="V468" t="str">
            <v>06 Kejur. III (AKA)</v>
          </cell>
          <cell r="W468" t="str">
            <v xml:space="preserve">5 </v>
          </cell>
          <cell r="X468" t="str">
            <v xml:space="preserve">5 </v>
          </cell>
          <cell r="Y468" t="str">
            <v xml:space="preserve">5 </v>
          </cell>
          <cell r="Z468">
            <v>5</v>
          </cell>
          <cell r="AA468">
            <v>6</v>
          </cell>
        </row>
        <row r="469">
          <cell r="B469" t="str">
            <v>453579</v>
          </cell>
          <cell r="C469" t="str">
            <v>Bpk. BAMBANG SUPENO BS.</v>
          </cell>
          <cell r="D469" t="str">
            <v>PWTT</v>
          </cell>
          <cell r="E469">
            <v>18630</v>
          </cell>
          <cell r="F469">
            <v>54</v>
          </cell>
          <cell r="G469" t="str">
            <v>Madya</v>
          </cell>
          <cell r="H469" t="str">
            <v>JASRAN</v>
          </cell>
          <cell r="I469" t="str">
            <v>EP1351</v>
          </cell>
          <cell r="J469" t="str">
            <v>U020042</v>
          </cell>
          <cell r="K469" t="str">
            <v>Utilities</v>
          </cell>
          <cell r="L469" t="str">
            <v>Pengawas WTP &amp; Gas</v>
          </cell>
          <cell r="M469" t="str">
            <v>06</v>
          </cell>
          <cell r="N469">
            <v>37354</v>
          </cell>
          <cell r="O469" t="str">
            <v>08</v>
          </cell>
          <cell r="P469">
            <v>38261</v>
          </cell>
          <cell r="Q469" t="str">
            <v>4</v>
          </cell>
          <cell r="R469" t="str">
            <v>202</v>
          </cell>
          <cell r="S469">
            <v>6289313</v>
          </cell>
          <cell r="T469">
            <v>417350</v>
          </cell>
          <cell r="U469" t="str">
            <v>Prabumulih</v>
          </cell>
          <cell r="V469" t="str">
            <v>05 SLTA</v>
          </cell>
          <cell r="W469" t="str">
            <v xml:space="preserve">6 </v>
          </cell>
          <cell r="X469" t="str">
            <v xml:space="preserve">6 </v>
          </cell>
          <cell r="Y469" t="str">
            <v xml:space="preserve">5 </v>
          </cell>
          <cell r="Z469">
            <v>6</v>
          </cell>
          <cell r="AA469">
            <v>6</v>
          </cell>
        </row>
        <row r="470">
          <cell r="B470" t="str">
            <v>400311</v>
          </cell>
          <cell r="C470" t="str">
            <v>Bpk. SAILAN HUSNI</v>
          </cell>
          <cell r="D470" t="str">
            <v>PWTT</v>
          </cell>
          <cell r="E470">
            <v>18825</v>
          </cell>
          <cell r="F470">
            <v>54</v>
          </cell>
          <cell r="G470" t="str">
            <v>Madya</v>
          </cell>
          <cell r="H470" t="str">
            <v>JASRAN</v>
          </cell>
          <cell r="I470" t="str">
            <v>EP1351</v>
          </cell>
          <cell r="J470" t="str">
            <v>U020042</v>
          </cell>
          <cell r="K470" t="str">
            <v>Utilities</v>
          </cell>
          <cell r="L470" t="str">
            <v>Pengawas Perencanaan Listrik &amp; Fasum</v>
          </cell>
          <cell r="M470" t="str">
            <v>06</v>
          </cell>
          <cell r="N470">
            <v>37354</v>
          </cell>
          <cell r="O470" t="str">
            <v>09</v>
          </cell>
          <cell r="P470">
            <v>37712</v>
          </cell>
          <cell r="Q470" t="str">
            <v>4</v>
          </cell>
          <cell r="R470" t="str">
            <v>201</v>
          </cell>
          <cell r="S470">
            <v>5517442</v>
          </cell>
          <cell r="T470">
            <v>357627</v>
          </cell>
          <cell r="U470" t="str">
            <v>Prabumulih</v>
          </cell>
          <cell r="V470" t="str">
            <v>06 Kejur. III (AKA)</v>
          </cell>
          <cell r="W470" t="str">
            <v xml:space="preserve">5 </v>
          </cell>
          <cell r="X470" t="str">
            <v xml:space="preserve">4 </v>
          </cell>
          <cell r="Y470" t="str">
            <v xml:space="preserve">5 </v>
          </cell>
          <cell r="Z470">
            <v>5</v>
          </cell>
          <cell r="AA470">
            <v>5</v>
          </cell>
        </row>
        <row r="471">
          <cell r="B471" t="str">
            <v>531135</v>
          </cell>
          <cell r="C471" t="str">
            <v>Bpk. DARMONO</v>
          </cell>
          <cell r="D471" t="str">
            <v>PWTT</v>
          </cell>
          <cell r="E471">
            <v>19949</v>
          </cell>
          <cell r="F471">
            <v>51</v>
          </cell>
          <cell r="G471" t="str">
            <v>Madya</v>
          </cell>
          <cell r="H471" t="str">
            <v>JASRAN</v>
          </cell>
          <cell r="I471" t="str">
            <v>EP1351</v>
          </cell>
          <cell r="J471" t="str">
            <v>U020042</v>
          </cell>
          <cell r="K471" t="str">
            <v>Utilities</v>
          </cell>
          <cell r="L471" t="str">
            <v>Pengawas Distribusi Tegangan Tinggi</v>
          </cell>
          <cell r="M471" t="str">
            <v>06</v>
          </cell>
          <cell r="N471">
            <v>37354</v>
          </cell>
          <cell r="O471" t="str">
            <v>09</v>
          </cell>
          <cell r="P471">
            <v>38626</v>
          </cell>
          <cell r="Q471" t="str">
            <v>4</v>
          </cell>
          <cell r="R471" t="str">
            <v>203</v>
          </cell>
          <cell r="S471">
            <v>5574342</v>
          </cell>
          <cell r="T471">
            <v>323980</v>
          </cell>
          <cell r="U471" t="str">
            <v>Prabumulih</v>
          </cell>
          <cell r="V471" t="str">
            <v>05 SLTA</v>
          </cell>
          <cell r="W471" t="str">
            <v xml:space="preserve">5 </v>
          </cell>
          <cell r="X471" t="str">
            <v xml:space="preserve">6 </v>
          </cell>
          <cell r="Y471" t="str">
            <v xml:space="preserve">5 </v>
          </cell>
          <cell r="Z471">
            <v>6</v>
          </cell>
          <cell r="AA471">
            <v>6</v>
          </cell>
        </row>
        <row r="472">
          <cell r="B472" t="str">
            <v>531354</v>
          </cell>
          <cell r="C472" t="str">
            <v>Bpk. TARMIDI</v>
          </cell>
          <cell r="D472" t="str">
            <v>PWTT</v>
          </cell>
          <cell r="E472">
            <v>20675</v>
          </cell>
          <cell r="F472">
            <v>49</v>
          </cell>
          <cell r="G472" t="str">
            <v>Biasa</v>
          </cell>
          <cell r="H472" t="str">
            <v>JASRAN</v>
          </cell>
          <cell r="I472" t="str">
            <v>EP1351</v>
          </cell>
          <cell r="J472" t="str">
            <v>U020042</v>
          </cell>
          <cell r="K472" t="str">
            <v>Utilities</v>
          </cell>
          <cell r="L472" t="str">
            <v>Pengawas Perencanaan Listrik &amp; Fasum</v>
          </cell>
          <cell r="M472" t="str">
            <v>06</v>
          </cell>
          <cell r="N472">
            <v>37993</v>
          </cell>
          <cell r="O472" t="str">
            <v>10</v>
          </cell>
          <cell r="P472">
            <v>38261</v>
          </cell>
          <cell r="Q472" t="str">
            <v>4</v>
          </cell>
          <cell r="R472" t="str">
            <v>202</v>
          </cell>
          <cell r="S472">
            <v>4248968</v>
          </cell>
          <cell r="T472">
            <v>261860</v>
          </cell>
          <cell r="U472" t="str">
            <v>Prabumulih</v>
          </cell>
          <cell r="V472" t="str">
            <v>05 SLTA</v>
          </cell>
          <cell r="W472" t="str">
            <v xml:space="preserve">6 </v>
          </cell>
          <cell r="X472" t="str">
            <v xml:space="preserve">6 </v>
          </cell>
          <cell r="Y472" t="str">
            <v xml:space="preserve">5 </v>
          </cell>
          <cell r="Z472">
            <v>6</v>
          </cell>
          <cell r="AA472">
            <v>5</v>
          </cell>
        </row>
        <row r="473">
          <cell r="B473" t="str">
            <v>552447</v>
          </cell>
          <cell r="C473" t="str">
            <v>Bpk. HERMAN</v>
          </cell>
          <cell r="D473" t="str">
            <v>PWTT</v>
          </cell>
          <cell r="E473">
            <v>20251</v>
          </cell>
          <cell r="F473">
            <v>50</v>
          </cell>
          <cell r="G473" t="str">
            <v>Biasa</v>
          </cell>
          <cell r="H473" t="str">
            <v>JASRAN</v>
          </cell>
          <cell r="I473" t="str">
            <v>EP1351</v>
          </cell>
          <cell r="J473" t="str">
            <v>U020042</v>
          </cell>
          <cell r="K473" t="str">
            <v>Utilities</v>
          </cell>
          <cell r="L473" t="str">
            <v>Pengawas Bengkel</v>
          </cell>
          <cell r="M473" t="str">
            <v>06</v>
          </cell>
          <cell r="N473">
            <v>38455</v>
          </cell>
          <cell r="O473" t="str">
            <v>11</v>
          </cell>
          <cell r="P473">
            <v>38626</v>
          </cell>
          <cell r="Q473" t="str">
            <v>4</v>
          </cell>
          <cell r="R473" t="str">
            <v>202</v>
          </cell>
          <cell r="S473">
            <v>3773557</v>
          </cell>
          <cell r="T473">
            <v>228950</v>
          </cell>
          <cell r="U473" t="str">
            <v>Prabumulih</v>
          </cell>
          <cell r="V473" t="str">
            <v>03 SLTP</v>
          </cell>
          <cell r="W473" t="str">
            <v xml:space="preserve">6 </v>
          </cell>
          <cell r="X473" t="str">
            <v xml:space="preserve">5 </v>
          </cell>
          <cell r="Y473" t="str">
            <v xml:space="preserve">4 </v>
          </cell>
          <cell r="Z473">
            <v>5</v>
          </cell>
          <cell r="AA473">
            <v>5</v>
          </cell>
        </row>
        <row r="474">
          <cell r="B474" t="str">
            <v>686268</v>
          </cell>
          <cell r="C474" t="str">
            <v>Bpk. SUKIRMAN</v>
          </cell>
          <cell r="D474" t="str">
            <v>PWTT</v>
          </cell>
          <cell r="E474">
            <v>19888</v>
          </cell>
          <cell r="F474">
            <v>51</v>
          </cell>
          <cell r="G474" t="str">
            <v>Biasa</v>
          </cell>
          <cell r="H474" t="str">
            <v>JASRAN</v>
          </cell>
          <cell r="I474" t="str">
            <v>EP1351</v>
          </cell>
          <cell r="J474" t="str">
            <v>U020042</v>
          </cell>
          <cell r="K474" t="str">
            <v>Utilities</v>
          </cell>
          <cell r="L474" t="str">
            <v>Pengawas Power Plant</v>
          </cell>
          <cell r="M474" t="str">
            <v>06</v>
          </cell>
          <cell r="N474">
            <v>38369</v>
          </cell>
          <cell r="O474" t="str">
            <v>11</v>
          </cell>
          <cell r="P474">
            <v>37712</v>
          </cell>
          <cell r="Q474" t="str">
            <v>4</v>
          </cell>
          <cell r="R474" t="str">
            <v>203</v>
          </cell>
          <cell r="S474">
            <v>3814942</v>
          </cell>
          <cell r="T474">
            <v>231700</v>
          </cell>
          <cell r="U474" t="str">
            <v>Prabumulih</v>
          </cell>
          <cell r="V474" t="str">
            <v>05 SLTA</v>
          </cell>
          <cell r="W474" t="str">
            <v xml:space="preserve">5 </v>
          </cell>
          <cell r="X474" t="str">
            <v xml:space="preserve">4 </v>
          </cell>
          <cell r="Y474" t="str">
            <v xml:space="preserve">5 </v>
          </cell>
          <cell r="Z474">
            <v>5</v>
          </cell>
          <cell r="AA474">
            <v>6</v>
          </cell>
        </row>
        <row r="475">
          <cell r="B475" t="str">
            <v>636339</v>
          </cell>
          <cell r="C475" t="str">
            <v>Bpk. AGUS PRIYADI</v>
          </cell>
          <cell r="D475" t="str">
            <v>PWTT</v>
          </cell>
          <cell r="E475">
            <v>19983</v>
          </cell>
          <cell r="F475">
            <v>51</v>
          </cell>
          <cell r="G475" t="str">
            <v>Utama</v>
          </cell>
          <cell r="H475" t="str">
            <v>JASRAN</v>
          </cell>
          <cell r="I475" t="str">
            <v>EP1352</v>
          </cell>
          <cell r="J475" t="str">
            <v>U020045</v>
          </cell>
          <cell r="K475" t="str">
            <v>Topografi dan Sipil</v>
          </cell>
          <cell r="L475" t="str">
            <v>Kepala Topografi &amp; Sipil</v>
          </cell>
          <cell r="M475" t="str">
            <v>03</v>
          </cell>
          <cell r="N475">
            <v>37742</v>
          </cell>
          <cell r="O475" t="str">
            <v>03</v>
          </cell>
          <cell r="P475">
            <v>37712</v>
          </cell>
          <cell r="Q475" t="str">
            <v>3</v>
          </cell>
          <cell r="R475" t="str">
            <v>201</v>
          </cell>
          <cell r="S475">
            <v>13888114</v>
          </cell>
          <cell r="T475">
            <v>767400</v>
          </cell>
          <cell r="U475" t="str">
            <v>Prabumulih</v>
          </cell>
          <cell r="V475" t="str">
            <v>09 PT - S1</v>
          </cell>
          <cell r="W475">
            <v>6</v>
          </cell>
          <cell r="X475">
            <v>6</v>
          </cell>
          <cell r="Y475" t="str">
            <v xml:space="preserve">6 </v>
          </cell>
          <cell r="Z475">
            <v>6</v>
          </cell>
          <cell r="AA475">
            <v>6</v>
          </cell>
        </row>
        <row r="476">
          <cell r="B476" t="str">
            <v>636347</v>
          </cell>
          <cell r="C476" t="str">
            <v>Bpk. REFMIADI</v>
          </cell>
          <cell r="D476" t="str">
            <v>PWTT</v>
          </cell>
          <cell r="E476">
            <v>21370</v>
          </cell>
          <cell r="F476">
            <v>47</v>
          </cell>
          <cell r="G476" t="str">
            <v>Utama</v>
          </cell>
          <cell r="H476" t="str">
            <v>JASRAN</v>
          </cell>
          <cell r="I476" t="str">
            <v>EP1352</v>
          </cell>
          <cell r="J476" t="str">
            <v>U020045</v>
          </cell>
          <cell r="K476" t="str">
            <v>Topografi dan Sipil</v>
          </cell>
          <cell r="L476" t="str">
            <v>Pengawas Utama Perencanaan Estimasi</v>
          </cell>
          <cell r="M476" t="str">
            <v>04</v>
          </cell>
          <cell r="N476">
            <v>37865</v>
          </cell>
          <cell r="O476" t="str">
            <v>04</v>
          </cell>
          <cell r="P476">
            <v>38078</v>
          </cell>
          <cell r="Q476" t="str">
            <v>3</v>
          </cell>
          <cell r="R476" t="str">
            <v>203</v>
          </cell>
          <cell r="S476">
            <v>10528018</v>
          </cell>
          <cell r="T476">
            <v>678700</v>
          </cell>
          <cell r="U476" t="str">
            <v>Prabumulih</v>
          </cell>
          <cell r="V476" t="str">
            <v>07 Akademi / Sarmud</v>
          </cell>
          <cell r="W476">
            <v>5</v>
          </cell>
          <cell r="X476">
            <v>5</v>
          </cell>
          <cell r="Y476">
            <v>6</v>
          </cell>
          <cell r="Z476">
            <v>6</v>
          </cell>
          <cell r="AA476">
            <v>6</v>
          </cell>
        </row>
        <row r="477">
          <cell r="B477" t="str">
            <v>644674</v>
          </cell>
          <cell r="C477" t="str">
            <v>Bpk. ERAWAN SURYA</v>
          </cell>
          <cell r="D477" t="str">
            <v>PWTT</v>
          </cell>
          <cell r="E477">
            <v>20236</v>
          </cell>
          <cell r="F477">
            <v>50</v>
          </cell>
          <cell r="G477" t="str">
            <v>Utama</v>
          </cell>
          <cell r="H477" t="str">
            <v>JASRAN</v>
          </cell>
          <cell r="I477" t="str">
            <v>EP1352</v>
          </cell>
          <cell r="J477" t="str">
            <v>U020045</v>
          </cell>
          <cell r="K477" t="str">
            <v>Topografi dan Sipil</v>
          </cell>
          <cell r="L477" t="str">
            <v>Pengawas Utama Bangunan &amp; Jalan Arbar</v>
          </cell>
          <cell r="M477" t="str">
            <v>04</v>
          </cell>
          <cell r="N477">
            <v>38322</v>
          </cell>
          <cell r="O477" t="str">
            <v>05</v>
          </cell>
          <cell r="P477">
            <v>37712</v>
          </cell>
          <cell r="Q477" t="str">
            <v>3</v>
          </cell>
          <cell r="R477" t="str">
            <v>203</v>
          </cell>
          <cell r="S477">
            <v>9248820</v>
          </cell>
          <cell r="T477">
            <v>601000</v>
          </cell>
          <cell r="U477" t="str">
            <v>Pendopo</v>
          </cell>
          <cell r="V477" t="str">
            <v>09 PT - S1</v>
          </cell>
          <cell r="W477">
            <v>5</v>
          </cell>
          <cell r="X477">
            <v>5</v>
          </cell>
          <cell r="Y477">
            <v>4</v>
          </cell>
          <cell r="Z477">
            <v>0</v>
          </cell>
          <cell r="AA477">
            <v>5</v>
          </cell>
        </row>
        <row r="478">
          <cell r="B478" t="str">
            <v>401138</v>
          </cell>
          <cell r="C478" t="str">
            <v>Bpk. SYAMSUL RIZAL RATTA</v>
          </cell>
          <cell r="D478" t="str">
            <v>PWTT</v>
          </cell>
          <cell r="E478">
            <v>19686</v>
          </cell>
          <cell r="F478">
            <v>52</v>
          </cell>
          <cell r="G478" t="str">
            <v>Madya</v>
          </cell>
          <cell r="H478" t="str">
            <v>JASRAN</v>
          </cell>
          <cell r="I478" t="str">
            <v>EP1352</v>
          </cell>
          <cell r="J478" t="str">
            <v>U020045</v>
          </cell>
          <cell r="K478" t="str">
            <v>Topografi dan Sipil</v>
          </cell>
          <cell r="L478" t="str">
            <v>Pengawas Utama Ren. Konstruksi &amp; Fasum</v>
          </cell>
          <cell r="M478" t="str">
            <v>05</v>
          </cell>
          <cell r="N478">
            <v>38205</v>
          </cell>
          <cell r="O478" t="str">
            <v>06</v>
          </cell>
          <cell r="P478">
            <v>38443</v>
          </cell>
          <cell r="Q478" t="str">
            <v>4</v>
          </cell>
          <cell r="R478" t="str">
            <v>203</v>
          </cell>
          <cell r="S478">
            <v>7552952</v>
          </cell>
          <cell r="T478">
            <v>493700</v>
          </cell>
          <cell r="U478" t="str">
            <v>Prabumulih</v>
          </cell>
          <cell r="V478" t="str">
            <v>09 PT - S1</v>
          </cell>
          <cell r="W478" t="str">
            <v xml:space="preserve">5 </v>
          </cell>
          <cell r="X478" t="str">
            <v xml:space="preserve">6 </v>
          </cell>
          <cell r="Y478" t="str">
            <v xml:space="preserve">6 </v>
          </cell>
          <cell r="Z478">
            <v>6</v>
          </cell>
          <cell r="AA478">
            <v>6</v>
          </cell>
        </row>
        <row r="479">
          <cell r="B479" t="str">
            <v>740901</v>
          </cell>
          <cell r="C479" t="str">
            <v>Bpk. KOMANG A.WIRADHARMA</v>
          </cell>
          <cell r="D479" t="str">
            <v>PWTT</v>
          </cell>
          <cell r="E479">
            <v>28091</v>
          </cell>
          <cell r="F479">
            <v>29</v>
          </cell>
          <cell r="G479" t="str">
            <v>Madya</v>
          </cell>
          <cell r="H479" t="str">
            <v>JASRAN</v>
          </cell>
          <cell r="I479" t="str">
            <v>EP1352</v>
          </cell>
          <cell r="J479" t="str">
            <v>U020045</v>
          </cell>
          <cell r="K479" t="str">
            <v>Topografi dan Sipil</v>
          </cell>
          <cell r="L479" t="str">
            <v>Pengawas Utama Survey</v>
          </cell>
          <cell r="M479" t="str">
            <v>05</v>
          </cell>
          <cell r="N479">
            <v>37354</v>
          </cell>
          <cell r="O479" t="str">
            <v>07</v>
          </cell>
          <cell r="P479">
            <v>38443</v>
          </cell>
          <cell r="Q479" t="str">
            <v>1</v>
          </cell>
          <cell r="R479" t="str">
            <v>201</v>
          </cell>
          <cell r="S479">
            <v>3993500</v>
          </cell>
          <cell r="T479">
            <v>308020</v>
          </cell>
          <cell r="U479" t="str">
            <v>Prabumulih</v>
          </cell>
          <cell r="V479" t="str">
            <v>09 PT - S1</v>
          </cell>
          <cell r="W479">
            <v>0</v>
          </cell>
          <cell r="X479">
            <v>0</v>
          </cell>
          <cell r="Y479" t="str">
            <v xml:space="preserve">6 </v>
          </cell>
          <cell r="Z479">
            <v>6</v>
          </cell>
          <cell r="AA479">
            <v>6</v>
          </cell>
        </row>
        <row r="480">
          <cell r="B480" t="str">
            <v>399722</v>
          </cell>
          <cell r="C480" t="str">
            <v>Bpk. H.MUISMAN</v>
          </cell>
          <cell r="D480" t="str">
            <v>PWTT</v>
          </cell>
          <cell r="E480">
            <v>18787</v>
          </cell>
          <cell r="F480">
            <v>54</v>
          </cell>
          <cell r="G480" t="str">
            <v>Madya</v>
          </cell>
          <cell r="H480" t="str">
            <v>JASRAN</v>
          </cell>
          <cell r="I480" t="str">
            <v>EP1352</v>
          </cell>
          <cell r="J480" t="str">
            <v>U020045</v>
          </cell>
          <cell r="K480" t="str">
            <v>Topografi dan Sipil</v>
          </cell>
          <cell r="L480" t="str">
            <v>Pengawas Utama Perencanaan Fasum</v>
          </cell>
          <cell r="M480" t="str">
            <v>05</v>
          </cell>
          <cell r="N480">
            <v>38261</v>
          </cell>
          <cell r="O480" t="str">
            <v>08</v>
          </cell>
          <cell r="P480">
            <v>38443</v>
          </cell>
          <cell r="Q480" t="str">
            <v>4</v>
          </cell>
          <cell r="R480" t="str">
            <v>203</v>
          </cell>
          <cell r="S480">
            <v>6090471</v>
          </cell>
          <cell r="T480">
            <v>401795</v>
          </cell>
          <cell r="U480" t="str">
            <v>Prabumulih</v>
          </cell>
          <cell r="V480" t="str">
            <v>06 Kejur. III (AKA)</v>
          </cell>
          <cell r="W480" t="str">
            <v xml:space="preserve">6 </v>
          </cell>
          <cell r="X480" t="str">
            <v xml:space="preserve">6 </v>
          </cell>
          <cell r="Y480" t="str">
            <v xml:space="preserve">6 </v>
          </cell>
          <cell r="Z480">
            <v>5</v>
          </cell>
          <cell r="AA480">
            <v>5</v>
          </cell>
        </row>
        <row r="481">
          <cell r="B481" t="str">
            <v>399422</v>
          </cell>
          <cell r="C481" t="str">
            <v>Bpk. MANSYUR</v>
          </cell>
          <cell r="D481" t="str">
            <v>PWTT</v>
          </cell>
          <cell r="E481">
            <v>19471</v>
          </cell>
          <cell r="F481">
            <v>52</v>
          </cell>
          <cell r="G481" t="str">
            <v>Madya</v>
          </cell>
          <cell r="H481" t="str">
            <v>JASRAN</v>
          </cell>
          <cell r="I481" t="str">
            <v>EP1352</v>
          </cell>
          <cell r="J481" t="str">
            <v>U020045</v>
          </cell>
          <cell r="K481" t="str">
            <v>Topografi dan Sipil</v>
          </cell>
          <cell r="L481" t="str">
            <v>Pengawas Utama Konstruksi/ Lokasi</v>
          </cell>
          <cell r="M481" t="str">
            <v>05</v>
          </cell>
          <cell r="N481">
            <v>38205</v>
          </cell>
          <cell r="O481" t="str">
            <v>08</v>
          </cell>
          <cell r="P481">
            <v>38626</v>
          </cell>
          <cell r="Q481" t="str">
            <v>4</v>
          </cell>
          <cell r="R481" t="str">
            <v>202</v>
          </cell>
          <cell r="S481">
            <v>6039509</v>
          </cell>
          <cell r="T481">
            <v>386240</v>
          </cell>
          <cell r="U481" t="str">
            <v>Prabumulih</v>
          </cell>
          <cell r="V481" t="str">
            <v>06 Kejur. III (AKA)</v>
          </cell>
          <cell r="W481" t="str">
            <v xml:space="preserve">6 </v>
          </cell>
          <cell r="X481" t="str">
            <v xml:space="preserve">5 </v>
          </cell>
          <cell r="Y481" t="str">
            <v xml:space="preserve">6 </v>
          </cell>
          <cell r="Z481">
            <v>5</v>
          </cell>
          <cell r="AA481">
            <v>5</v>
          </cell>
        </row>
        <row r="482">
          <cell r="B482" t="str">
            <v>400855</v>
          </cell>
          <cell r="C482" t="str">
            <v>Bpk. SUKEMI</v>
          </cell>
          <cell r="D482" t="str">
            <v>PWTT</v>
          </cell>
          <cell r="E482">
            <v>19038</v>
          </cell>
          <cell r="F482">
            <v>53</v>
          </cell>
          <cell r="G482" t="str">
            <v>Biasa</v>
          </cell>
          <cell r="H482" t="str">
            <v>JASRAN</v>
          </cell>
          <cell r="I482" t="str">
            <v>EP1352</v>
          </cell>
          <cell r="J482" t="str">
            <v>U020045</v>
          </cell>
          <cell r="K482" t="str">
            <v>Topografi dan Sipil</v>
          </cell>
          <cell r="L482" t="str">
            <v>Pengawas Bangunan &amp; Jalan</v>
          </cell>
          <cell r="M482" t="str">
            <v>05</v>
          </cell>
          <cell r="N482">
            <v>38261</v>
          </cell>
          <cell r="O482" t="str">
            <v>10</v>
          </cell>
          <cell r="P482">
            <v>37712</v>
          </cell>
          <cell r="Q482" t="str">
            <v>4</v>
          </cell>
          <cell r="R482" t="str">
            <v>203</v>
          </cell>
          <cell r="S482">
            <v>4308023</v>
          </cell>
          <cell r="T482">
            <v>283630</v>
          </cell>
          <cell r="U482" t="str">
            <v>Prabumulih</v>
          </cell>
          <cell r="V482" t="str">
            <v>05 SLTA</v>
          </cell>
          <cell r="W482" t="str">
            <v xml:space="preserve">5 </v>
          </cell>
          <cell r="X482" t="str">
            <v xml:space="preserve">4 </v>
          </cell>
          <cell r="Y482" t="str">
            <v xml:space="preserve">6 </v>
          </cell>
          <cell r="Z482">
            <v>6</v>
          </cell>
          <cell r="AA482">
            <v>5</v>
          </cell>
        </row>
        <row r="483">
          <cell r="B483" t="str">
            <v>537802</v>
          </cell>
          <cell r="C483" t="str">
            <v>Bpk. BUDIONO</v>
          </cell>
          <cell r="D483" t="str">
            <v>PWTT</v>
          </cell>
          <cell r="E483">
            <v>20547</v>
          </cell>
          <cell r="F483">
            <v>49</v>
          </cell>
          <cell r="G483" t="str">
            <v>Biasa</v>
          </cell>
          <cell r="H483" t="str">
            <v>JASRAN</v>
          </cell>
          <cell r="I483" t="str">
            <v>EP1352</v>
          </cell>
          <cell r="J483" t="str">
            <v>U020045</v>
          </cell>
          <cell r="K483" t="str">
            <v>Topografi dan Sipil</v>
          </cell>
          <cell r="L483" t="str">
            <v>Pengawas Utama Kartografi</v>
          </cell>
          <cell r="M483" t="str">
            <v>05</v>
          </cell>
          <cell r="N483">
            <v>37354</v>
          </cell>
          <cell r="O483" t="str">
            <v>10</v>
          </cell>
          <cell r="P483">
            <v>37712</v>
          </cell>
          <cell r="Q483" t="str">
            <v>4</v>
          </cell>
          <cell r="R483" t="str">
            <v>201</v>
          </cell>
          <cell r="S483">
            <v>4223705</v>
          </cell>
          <cell r="T483">
            <v>258750</v>
          </cell>
          <cell r="U483" t="str">
            <v>Prabumulih</v>
          </cell>
          <cell r="V483" t="str">
            <v>05 SLTA</v>
          </cell>
          <cell r="W483" t="str">
            <v xml:space="preserve">6 </v>
          </cell>
          <cell r="X483" t="str">
            <v xml:space="preserve">5 </v>
          </cell>
          <cell r="Y483" t="str">
            <v xml:space="preserve">6 </v>
          </cell>
          <cell r="Z483">
            <v>5</v>
          </cell>
          <cell r="AA483">
            <v>5</v>
          </cell>
        </row>
        <row r="484">
          <cell r="B484" t="str">
            <v>538483</v>
          </cell>
          <cell r="C484" t="str">
            <v>Bpk. YUSMAN YUDO</v>
          </cell>
          <cell r="D484" t="str">
            <v>PWTT</v>
          </cell>
          <cell r="E484">
            <v>19954</v>
          </cell>
          <cell r="F484">
            <v>51</v>
          </cell>
          <cell r="G484" t="str">
            <v>Biasa</v>
          </cell>
          <cell r="H484" t="str">
            <v>JASRAN</v>
          </cell>
          <cell r="I484" t="str">
            <v>EP135A</v>
          </cell>
          <cell r="J484" t="str">
            <v>U020045</v>
          </cell>
          <cell r="K484" t="str">
            <v>Topografi dan Sipil</v>
          </cell>
          <cell r="L484" t="str">
            <v>Pengawas Utama Konstruksi/ Lokasi</v>
          </cell>
          <cell r="M484" t="str">
            <v>05</v>
          </cell>
          <cell r="N484">
            <v>38261</v>
          </cell>
          <cell r="O484" t="str">
            <v>10</v>
          </cell>
          <cell r="P484">
            <v>38078</v>
          </cell>
          <cell r="Q484" t="str">
            <v>4</v>
          </cell>
          <cell r="R484" t="str">
            <v>203</v>
          </cell>
          <cell r="S484">
            <v>4123306</v>
          </cell>
          <cell r="T484">
            <v>258750</v>
          </cell>
          <cell r="U484" t="str">
            <v>Pendopo</v>
          </cell>
          <cell r="V484" t="str">
            <v>05 SLTA</v>
          </cell>
          <cell r="W484" t="str">
            <v xml:space="preserve">5 </v>
          </cell>
          <cell r="X484" t="str">
            <v xml:space="preserve">4 </v>
          </cell>
          <cell r="Y484" t="str">
            <v xml:space="preserve">6 </v>
          </cell>
          <cell r="Z484">
            <v>5</v>
          </cell>
          <cell r="AA484">
            <v>5</v>
          </cell>
        </row>
        <row r="485">
          <cell r="B485" t="str">
            <v>680168</v>
          </cell>
          <cell r="C485" t="str">
            <v>Bpk. SUPRIYANTO</v>
          </cell>
          <cell r="D485" t="str">
            <v>PWTT</v>
          </cell>
          <cell r="E485">
            <v>19444</v>
          </cell>
          <cell r="F485">
            <v>52</v>
          </cell>
          <cell r="G485" t="str">
            <v>Biasa</v>
          </cell>
          <cell r="H485" t="str">
            <v>JASRAN</v>
          </cell>
          <cell r="I485" t="str">
            <v>EP135A</v>
          </cell>
          <cell r="J485" t="str">
            <v>U020045</v>
          </cell>
          <cell r="K485" t="str">
            <v>Topografi dan Sipil</v>
          </cell>
          <cell r="L485" t="str">
            <v>Pengawas Utama Bangunan &amp; Jalan</v>
          </cell>
          <cell r="M485" t="str">
            <v>05</v>
          </cell>
          <cell r="N485">
            <v>38691</v>
          </cell>
          <cell r="O485" t="str">
            <v>11</v>
          </cell>
          <cell r="P485">
            <v>37712</v>
          </cell>
          <cell r="Q485" t="str">
            <v>4</v>
          </cell>
          <cell r="R485" t="str">
            <v>203</v>
          </cell>
          <cell r="S485">
            <v>3895586</v>
          </cell>
          <cell r="T485">
            <v>215200</v>
          </cell>
          <cell r="U485" t="str">
            <v>Pendopo</v>
          </cell>
          <cell r="V485" t="str">
            <v>05 SLTA</v>
          </cell>
          <cell r="W485" t="str">
            <v xml:space="preserve">6 </v>
          </cell>
          <cell r="X485" t="str">
            <v xml:space="preserve">5 </v>
          </cell>
          <cell r="Y485" t="str">
            <v xml:space="preserve">6 </v>
          </cell>
          <cell r="Z485">
            <v>6</v>
          </cell>
          <cell r="AA485">
            <v>6</v>
          </cell>
        </row>
        <row r="486">
          <cell r="B486" t="str">
            <v>686568</v>
          </cell>
          <cell r="C486" t="str">
            <v>Bpk. M.NUH HERDINATA</v>
          </cell>
          <cell r="D486" t="str">
            <v>PWTT</v>
          </cell>
          <cell r="E486">
            <v>21219</v>
          </cell>
          <cell r="F486">
            <v>47</v>
          </cell>
          <cell r="G486" t="str">
            <v>Biasa</v>
          </cell>
          <cell r="H486" t="str">
            <v>JASRAN</v>
          </cell>
          <cell r="I486" t="str">
            <v>EP1352</v>
          </cell>
          <cell r="J486" t="str">
            <v>U020045</v>
          </cell>
          <cell r="K486" t="str">
            <v>Topografi dan Sipil</v>
          </cell>
          <cell r="L486" t="str">
            <v>Pengawas Utama Survey</v>
          </cell>
          <cell r="M486" t="str">
            <v>05</v>
          </cell>
          <cell r="N486">
            <v>38205</v>
          </cell>
          <cell r="O486" t="str">
            <v>12</v>
          </cell>
          <cell r="P486">
            <v>37712</v>
          </cell>
          <cell r="Q486" t="str">
            <v>4</v>
          </cell>
          <cell r="R486" t="str">
            <v>203</v>
          </cell>
          <cell r="S486">
            <v>3502948</v>
          </cell>
          <cell r="T486">
            <v>197920</v>
          </cell>
          <cell r="U486" t="str">
            <v>Prabumulih</v>
          </cell>
          <cell r="V486" t="str">
            <v>06 Kejur. III (AKA)</v>
          </cell>
          <cell r="W486" t="str">
            <v xml:space="preserve">6 </v>
          </cell>
          <cell r="X486" t="str">
            <v xml:space="preserve">4 </v>
          </cell>
          <cell r="Y486" t="str">
            <v xml:space="preserve">6 </v>
          </cell>
          <cell r="Z486">
            <v>5</v>
          </cell>
          <cell r="AA486">
            <v>5</v>
          </cell>
        </row>
        <row r="487">
          <cell r="B487" t="str">
            <v>293806</v>
          </cell>
          <cell r="C487" t="str">
            <v>Bpk. AMIN SUJITNO</v>
          </cell>
          <cell r="D487" t="str">
            <v>PWTT</v>
          </cell>
          <cell r="E487">
            <v>18772</v>
          </cell>
          <cell r="F487">
            <v>54</v>
          </cell>
          <cell r="G487" t="str">
            <v>Utama</v>
          </cell>
          <cell r="H487" t="str">
            <v>JASRAN</v>
          </cell>
          <cell r="I487" t="str">
            <v>EP1353</v>
          </cell>
          <cell r="J487" t="str">
            <v>U020046</v>
          </cell>
          <cell r="K487" t="str">
            <v>Mekanik dan Angkutan</v>
          </cell>
          <cell r="L487" t="str">
            <v>Kepala Mekanik &amp; Angkutan</v>
          </cell>
          <cell r="M487" t="str">
            <v>04</v>
          </cell>
          <cell r="N487">
            <v>37895</v>
          </cell>
          <cell r="O487" t="str">
            <v>04</v>
          </cell>
          <cell r="P487">
            <v>38078</v>
          </cell>
          <cell r="Q487" t="str">
            <v>3</v>
          </cell>
          <cell r="R487" t="str">
            <v>203</v>
          </cell>
          <cell r="S487">
            <v>11697503</v>
          </cell>
          <cell r="T487">
            <v>795234</v>
          </cell>
          <cell r="U487" t="str">
            <v>Prabumulih</v>
          </cell>
          <cell r="V487" t="str">
            <v>06 Kejur. III (AKA)</v>
          </cell>
          <cell r="W487" t="str">
            <v>6</v>
          </cell>
          <cell r="X487" t="str">
            <v>6</v>
          </cell>
          <cell r="Y487" t="str">
            <v>5</v>
          </cell>
          <cell r="Z487">
            <v>6</v>
          </cell>
          <cell r="AA487">
            <v>6</v>
          </cell>
        </row>
        <row r="488">
          <cell r="B488" t="str">
            <v>329892</v>
          </cell>
          <cell r="C488" t="str">
            <v>Bpk. SOLAHUDDIN</v>
          </cell>
          <cell r="D488" t="str">
            <v>PWTT</v>
          </cell>
          <cell r="E488">
            <v>18899</v>
          </cell>
          <cell r="F488">
            <v>54</v>
          </cell>
          <cell r="G488" t="str">
            <v>Utama</v>
          </cell>
          <cell r="H488" t="str">
            <v>JASRAN</v>
          </cell>
          <cell r="I488" t="str">
            <v>EP1353</v>
          </cell>
          <cell r="J488" t="str">
            <v>U020046</v>
          </cell>
          <cell r="K488" t="str">
            <v>Mekanik dan Angkutan</v>
          </cell>
          <cell r="L488" t="str">
            <v>Pengawas Utama Angkutan</v>
          </cell>
          <cell r="M488" t="str">
            <v>05</v>
          </cell>
          <cell r="N488">
            <v>37354</v>
          </cell>
          <cell r="O488" t="str">
            <v>05</v>
          </cell>
          <cell r="P488">
            <v>37347</v>
          </cell>
          <cell r="Q488" t="str">
            <v>3</v>
          </cell>
          <cell r="R488" t="str">
            <v>203</v>
          </cell>
          <cell r="S488">
            <v>10410648</v>
          </cell>
          <cell r="T488">
            <v>699067</v>
          </cell>
          <cell r="U488" t="str">
            <v>Prabumulih</v>
          </cell>
          <cell r="V488" t="str">
            <v>07 Akademi / Sarmud</v>
          </cell>
          <cell r="W488" t="str">
            <v xml:space="preserve">5 </v>
          </cell>
          <cell r="X488" t="str">
            <v xml:space="preserve">6 </v>
          </cell>
          <cell r="Y488" t="str">
            <v xml:space="preserve">5 </v>
          </cell>
          <cell r="Z488">
            <v>6</v>
          </cell>
          <cell r="AA488">
            <v>5</v>
          </cell>
        </row>
        <row r="489">
          <cell r="B489" t="str">
            <v>361708</v>
          </cell>
          <cell r="C489" t="str">
            <v>Bpk. EDIAL DAYUNI</v>
          </cell>
          <cell r="D489" t="str">
            <v>PWTT</v>
          </cell>
          <cell r="E489">
            <v>19032</v>
          </cell>
          <cell r="F489">
            <v>53</v>
          </cell>
          <cell r="G489" t="str">
            <v>Madya</v>
          </cell>
          <cell r="H489" t="str">
            <v>JASRAN</v>
          </cell>
          <cell r="I489" t="str">
            <v>EP1353</v>
          </cell>
          <cell r="J489" t="str">
            <v>U020046</v>
          </cell>
          <cell r="K489" t="str">
            <v>Mekanik dan Angkutan</v>
          </cell>
          <cell r="L489" t="str">
            <v>Pengawas Utama Pem. Sarana Penunjang</v>
          </cell>
          <cell r="M489" t="str">
            <v>05</v>
          </cell>
          <cell r="N489">
            <v>37530</v>
          </cell>
          <cell r="O489" t="str">
            <v>07</v>
          </cell>
          <cell r="P489">
            <v>38443</v>
          </cell>
          <cell r="Q489" t="str">
            <v>4</v>
          </cell>
          <cell r="R489" t="str">
            <v>202</v>
          </cell>
          <cell r="S489">
            <v>6788667</v>
          </cell>
          <cell r="T489">
            <v>458835</v>
          </cell>
          <cell r="U489" t="str">
            <v>Prabumulih</v>
          </cell>
          <cell r="V489" t="str">
            <v>06 Kejur. III (AKA)</v>
          </cell>
          <cell r="W489" t="str">
            <v xml:space="preserve">5 </v>
          </cell>
          <cell r="X489" t="str">
            <v xml:space="preserve">6 </v>
          </cell>
          <cell r="Y489" t="str">
            <v xml:space="preserve">6 </v>
          </cell>
          <cell r="Z489">
            <v>6</v>
          </cell>
          <cell r="AA489">
            <v>6</v>
          </cell>
        </row>
        <row r="490">
          <cell r="B490" t="str">
            <v>397576</v>
          </cell>
          <cell r="C490" t="str">
            <v>Bpk. ACHMAD DAMSI</v>
          </cell>
          <cell r="D490" t="str">
            <v>PWTT</v>
          </cell>
          <cell r="E490">
            <v>19686</v>
          </cell>
          <cell r="F490">
            <v>52</v>
          </cell>
          <cell r="G490" t="str">
            <v>Madya</v>
          </cell>
          <cell r="H490" t="str">
            <v>JASRAN</v>
          </cell>
          <cell r="I490" t="str">
            <v>EP135B</v>
          </cell>
          <cell r="J490" t="str">
            <v>U020046</v>
          </cell>
          <cell r="K490" t="str">
            <v>Mekanik dan Angkutan</v>
          </cell>
          <cell r="L490" t="str">
            <v>Pengawas Ops Pem Sar Penunj. Area Barat</v>
          </cell>
          <cell r="M490" t="str">
            <v>07</v>
          </cell>
          <cell r="N490">
            <v>37865</v>
          </cell>
          <cell r="O490" t="str">
            <v>09</v>
          </cell>
          <cell r="P490">
            <v>38078</v>
          </cell>
          <cell r="Q490" t="str">
            <v>4</v>
          </cell>
          <cell r="R490" t="str">
            <v>203</v>
          </cell>
          <cell r="S490">
            <v>5701892</v>
          </cell>
          <cell r="T490">
            <v>341980</v>
          </cell>
          <cell r="U490" t="str">
            <v>Pendopo</v>
          </cell>
          <cell r="V490" t="str">
            <v>06 Kejur. III (AKA)</v>
          </cell>
          <cell r="W490" t="str">
            <v xml:space="preserve">5 </v>
          </cell>
          <cell r="X490" t="str">
            <v xml:space="preserve">6 </v>
          </cell>
          <cell r="Y490" t="str">
            <v xml:space="preserve">5 </v>
          </cell>
          <cell r="Z490">
            <v>6</v>
          </cell>
          <cell r="AA490">
            <v>5</v>
          </cell>
        </row>
        <row r="491">
          <cell r="B491" t="str">
            <v>580692</v>
          </cell>
          <cell r="C491" t="str">
            <v>Bpk. SURDIN ALIKOHA</v>
          </cell>
          <cell r="D491" t="str">
            <v>PWTT</v>
          </cell>
          <cell r="E491">
            <v>19664</v>
          </cell>
          <cell r="F491">
            <v>52</v>
          </cell>
          <cell r="G491" t="str">
            <v>Madya</v>
          </cell>
          <cell r="H491" t="str">
            <v>JASRAN</v>
          </cell>
          <cell r="I491" t="str">
            <v>EP1353</v>
          </cell>
          <cell r="J491" t="str">
            <v>U020046</v>
          </cell>
          <cell r="K491" t="str">
            <v>Mekanik dan Angkutan</v>
          </cell>
          <cell r="L491" t="str">
            <v>Pengawas Angkutan Ringan</v>
          </cell>
          <cell r="M491" t="str">
            <v>07</v>
          </cell>
          <cell r="N491">
            <v>37354</v>
          </cell>
          <cell r="O491" t="str">
            <v>09</v>
          </cell>
          <cell r="P491">
            <v>37895</v>
          </cell>
          <cell r="Q491" t="str">
            <v>4</v>
          </cell>
          <cell r="R491" t="str">
            <v>203</v>
          </cell>
          <cell r="S491">
            <v>5523666</v>
          </cell>
          <cell r="T491">
            <v>316780</v>
          </cell>
          <cell r="U491" t="str">
            <v>Prabumulih</v>
          </cell>
          <cell r="V491" t="str">
            <v>05 SLTA</v>
          </cell>
          <cell r="W491" t="str">
            <v xml:space="preserve">6 </v>
          </cell>
          <cell r="X491" t="str">
            <v xml:space="preserve">5 </v>
          </cell>
          <cell r="Y491" t="str">
            <v xml:space="preserve">6 </v>
          </cell>
          <cell r="Z491">
            <v>6</v>
          </cell>
          <cell r="AA491">
            <v>5</v>
          </cell>
        </row>
        <row r="492">
          <cell r="B492" t="str">
            <v>658655</v>
          </cell>
          <cell r="C492" t="str">
            <v>Bpk. NAZIRWAN</v>
          </cell>
          <cell r="D492" t="str">
            <v>PWTT</v>
          </cell>
          <cell r="E492">
            <v>21805</v>
          </cell>
          <cell r="F492">
            <v>46</v>
          </cell>
          <cell r="G492" t="str">
            <v>Madya</v>
          </cell>
          <cell r="H492" t="str">
            <v>JASRAN</v>
          </cell>
          <cell r="I492" t="str">
            <v>EP1353</v>
          </cell>
          <cell r="J492" t="str">
            <v>U020046</v>
          </cell>
          <cell r="K492" t="str">
            <v>Mekanik dan Angkutan</v>
          </cell>
          <cell r="L492" t="str">
            <v>Pengawas Perencanaan &amp; Estimasi</v>
          </cell>
          <cell r="M492" t="str">
            <v>06</v>
          </cell>
          <cell r="N492">
            <v>37993</v>
          </cell>
          <cell r="O492" t="str">
            <v>09</v>
          </cell>
          <cell r="P492">
            <v>38443</v>
          </cell>
          <cell r="Q492" t="str">
            <v>4</v>
          </cell>
          <cell r="R492" t="str">
            <v>203</v>
          </cell>
          <cell r="S492">
            <v>5392005</v>
          </cell>
          <cell r="T492">
            <v>313180</v>
          </cell>
          <cell r="U492" t="str">
            <v>Prabumulih</v>
          </cell>
          <cell r="V492" t="str">
            <v>05 SLTA</v>
          </cell>
          <cell r="W492" t="str">
            <v xml:space="preserve">5 </v>
          </cell>
          <cell r="X492" t="str">
            <v xml:space="preserve">5 </v>
          </cell>
          <cell r="Y492" t="str">
            <v xml:space="preserve">5 </v>
          </cell>
          <cell r="Z492">
            <v>6</v>
          </cell>
          <cell r="AA492">
            <v>6</v>
          </cell>
        </row>
        <row r="493">
          <cell r="B493" t="str">
            <v>675949</v>
          </cell>
          <cell r="C493" t="str">
            <v>Bpk. SELAMAT HARYOKO</v>
          </cell>
          <cell r="D493" t="str">
            <v>PWTT</v>
          </cell>
          <cell r="E493">
            <v>22003</v>
          </cell>
          <cell r="F493">
            <v>45</v>
          </cell>
          <cell r="G493" t="str">
            <v>Madya</v>
          </cell>
          <cell r="H493" t="str">
            <v>JASRAN</v>
          </cell>
          <cell r="I493" t="str">
            <v>EP1353</v>
          </cell>
          <cell r="J493" t="str">
            <v>U020046</v>
          </cell>
          <cell r="K493" t="str">
            <v>Mekanik dan Angkutan</v>
          </cell>
          <cell r="L493" t="str">
            <v>Pengawas Utama Perencanaan Mekanik</v>
          </cell>
          <cell r="M493" t="str">
            <v>05</v>
          </cell>
          <cell r="N493">
            <v>37993</v>
          </cell>
          <cell r="O493" t="str">
            <v>09</v>
          </cell>
          <cell r="P493">
            <v>38261</v>
          </cell>
          <cell r="Q493" t="str">
            <v>4</v>
          </cell>
          <cell r="R493" t="str">
            <v>203</v>
          </cell>
          <cell r="S493">
            <v>5606452</v>
          </cell>
          <cell r="T493">
            <v>302380</v>
          </cell>
          <cell r="U493" t="str">
            <v>Prabumulih</v>
          </cell>
          <cell r="V493" t="str">
            <v>09 PT - S1</v>
          </cell>
          <cell r="W493" t="str">
            <v xml:space="preserve">5 </v>
          </cell>
          <cell r="X493" t="str">
            <v xml:space="preserve">6 </v>
          </cell>
          <cell r="Y493" t="str">
            <v xml:space="preserve">6 </v>
          </cell>
          <cell r="Z493">
            <v>7</v>
          </cell>
          <cell r="AA493">
            <v>6</v>
          </cell>
        </row>
        <row r="494">
          <cell r="B494" t="str">
            <v>553516</v>
          </cell>
          <cell r="C494" t="str">
            <v>Bpk. UMAR</v>
          </cell>
          <cell r="D494" t="str">
            <v>PWTT</v>
          </cell>
          <cell r="E494">
            <v>18660</v>
          </cell>
          <cell r="F494">
            <v>54</v>
          </cell>
          <cell r="G494" t="str">
            <v>Biasa</v>
          </cell>
          <cell r="H494" t="str">
            <v>JASRAN</v>
          </cell>
          <cell r="I494" t="str">
            <v>EP1353</v>
          </cell>
          <cell r="J494" t="str">
            <v>U020046</v>
          </cell>
          <cell r="K494" t="str">
            <v>Mekanik dan Angkutan</v>
          </cell>
          <cell r="L494" t="str">
            <v>Pengawas Perencanaan Material</v>
          </cell>
          <cell r="M494" t="str">
            <v>07</v>
          </cell>
          <cell r="N494">
            <v>37993</v>
          </cell>
          <cell r="O494" t="str">
            <v>10</v>
          </cell>
          <cell r="P494">
            <v>38443</v>
          </cell>
          <cell r="Q494" t="str">
            <v>4</v>
          </cell>
          <cell r="R494" t="str">
            <v>202</v>
          </cell>
          <cell r="S494">
            <v>4222175</v>
          </cell>
          <cell r="T494">
            <v>289850</v>
          </cell>
          <cell r="U494" t="str">
            <v>Prabumulih</v>
          </cell>
          <cell r="V494" t="str">
            <v>03 SLTP</v>
          </cell>
          <cell r="W494" t="str">
            <v xml:space="preserve">5 </v>
          </cell>
          <cell r="X494" t="str">
            <v xml:space="preserve">5 </v>
          </cell>
          <cell r="Y494" t="str">
            <v xml:space="preserve">5 </v>
          </cell>
          <cell r="Z494">
            <v>5</v>
          </cell>
          <cell r="AA494">
            <v>6</v>
          </cell>
        </row>
        <row r="495">
          <cell r="B495" t="str">
            <v>540556</v>
          </cell>
          <cell r="C495" t="str">
            <v>Bpk. ASNAWY ABIDIN</v>
          </cell>
          <cell r="D495" t="str">
            <v>PWTT</v>
          </cell>
          <cell r="E495">
            <v>18936</v>
          </cell>
          <cell r="F495">
            <v>54</v>
          </cell>
          <cell r="G495" t="str">
            <v>Biasa</v>
          </cell>
          <cell r="H495" t="str">
            <v>JASRAN</v>
          </cell>
          <cell r="I495" t="str">
            <v>EP1353</v>
          </cell>
          <cell r="J495" t="str">
            <v>U020046</v>
          </cell>
          <cell r="K495" t="str">
            <v>Mekanik dan Angkutan</v>
          </cell>
          <cell r="L495" t="str">
            <v>Pengawas Angkutan Berat</v>
          </cell>
          <cell r="M495" t="str">
            <v>07</v>
          </cell>
          <cell r="N495">
            <v>38450</v>
          </cell>
          <cell r="O495" t="str">
            <v>11</v>
          </cell>
          <cell r="P495">
            <v>38626</v>
          </cell>
          <cell r="Q495" t="str">
            <v>4</v>
          </cell>
          <cell r="R495" t="str">
            <v>201</v>
          </cell>
          <cell r="S495">
            <v>3840144</v>
          </cell>
          <cell r="T495">
            <v>242700</v>
          </cell>
          <cell r="U495" t="str">
            <v>Prabumulih</v>
          </cell>
          <cell r="V495" t="str">
            <v>01 SD dan Setara</v>
          </cell>
          <cell r="W495" t="str">
            <v xml:space="preserve">5 </v>
          </cell>
          <cell r="X495" t="str">
            <v xml:space="preserve">5 </v>
          </cell>
          <cell r="Y495" t="str">
            <v xml:space="preserve">6 </v>
          </cell>
          <cell r="Z495">
            <v>5</v>
          </cell>
          <cell r="AA495">
            <v>5</v>
          </cell>
        </row>
        <row r="496">
          <cell r="B496" t="str">
            <v>686243</v>
          </cell>
          <cell r="C496" t="str">
            <v>Bpk. AGUSTONI</v>
          </cell>
          <cell r="D496" t="str">
            <v>PWTT</v>
          </cell>
          <cell r="E496">
            <v>21418</v>
          </cell>
          <cell r="F496">
            <v>47</v>
          </cell>
          <cell r="G496" t="str">
            <v>Biasa</v>
          </cell>
          <cell r="H496" t="str">
            <v>JASRAN</v>
          </cell>
          <cell r="I496" t="str">
            <v>EP1353</v>
          </cell>
          <cell r="J496" t="str">
            <v>U020046</v>
          </cell>
          <cell r="K496" t="str">
            <v>Mekanik dan Angkutan</v>
          </cell>
          <cell r="L496" t="str">
            <v>Pengawas Ops Pem Sar Penunj. Area Timur</v>
          </cell>
          <cell r="M496" t="str">
            <v>07</v>
          </cell>
          <cell r="N496">
            <v>37530</v>
          </cell>
          <cell r="O496" t="str">
            <v>11</v>
          </cell>
          <cell r="P496">
            <v>37895</v>
          </cell>
          <cell r="Q496" t="str">
            <v>4</v>
          </cell>
          <cell r="R496" t="str">
            <v>203</v>
          </cell>
          <cell r="S496">
            <v>3920387</v>
          </cell>
          <cell r="T496">
            <v>228950</v>
          </cell>
          <cell r="U496" t="str">
            <v>Prabumulih</v>
          </cell>
          <cell r="V496" t="str">
            <v>03 SLTP</v>
          </cell>
          <cell r="W496" t="str">
            <v xml:space="preserve">6 </v>
          </cell>
          <cell r="X496" t="str">
            <v xml:space="preserve">5 </v>
          </cell>
          <cell r="Y496" t="str">
            <v xml:space="preserve">6 </v>
          </cell>
          <cell r="Z496">
            <v>5</v>
          </cell>
          <cell r="AA496">
            <v>5</v>
          </cell>
        </row>
        <row r="497">
          <cell r="B497" t="str">
            <v>540401</v>
          </cell>
          <cell r="C497" t="str">
            <v>Bpk. A. DIN YUSUF</v>
          </cell>
          <cell r="D497" t="str">
            <v>PWTT</v>
          </cell>
          <cell r="E497">
            <v>19073</v>
          </cell>
          <cell r="F497">
            <v>53</v>
          </cell>
          <cell r="G497" t="str">
            <v>Biasa</v>
          </cell>
          <cell r="H497" t="str">
            <v>JASRAN</v>
          </cell>
          <cell r="I497" t="str">
            <v>EP135C</v>
          </cell>
          <cell r="J497" t="str">
            <v>U020046</v>
          </cell>
          <cell r="K497" t="str">
            <v>Mekanik dan Angkutan</v>
          </cell>
          <cell r="L497" t="str">
            <v>Pengawas Angkutan Area Barat</v>
          </cell>
          <cell r="M497" t="str">
            <v>07</v>
          </cell>
          <cell r="N497">
            <v>38667</v>
          </cell>
          <cell r="O497" t="str">
            <v>12</v>
          </cell>
          <cell r="P497">
            <v>36800</v>
          </cell>
          <cell r="Q497" t="str">
            <v>4</v>
          </cell>
          <cell r="R497" t="str">
            <v>202</v>
          </cell>
          <cell r="S497">
            <v>3588920</v>
          </cell>
          <cell r="T497">
            <v>217440</v>
          </cell>
          <cell r="U497" t="str">
            <v>Pendopo</v>
          </cell>
          <cell r="V497" t="str">
            <v>01 SD dan Setara</v>
          </cell>
          <cell r="W497" t="str">
            <v xml:space="preserve">5 </v>
          </cell>
          <cell r="X497" t="str">
            <v xml:space="preserve">5 </v>
          </cell>
          <cell r="Y497" t="str">
            <v xml:space="preserve">6 </v>
          </cell>
          <cell r="Z497">
            <v>5</v>
          </cell>
          <cell r="AA497">
            <v>5</v>
          </cell>
        </row>
        <row r="498">
          <cell r="B498" t="str">
            <v>686276</v>
          </cell>
          <cell r="C498" t="str">
            <v>Bpk. MUNDARI</v>
          </cell>
          <cell r="D498" t="str">
            <v>PWTT</v>
          </cell>
          <cell r="E498">
            <v>21623</v>
          </cell>
          <cell r="F498">
            <v>46</v>
          </cell>
          <cell r="G498" t="str">
            <v>Biasa</v>
          </cell>
          <cell r="H498" t="str">
            <v>JASRAN</v>
          </cell>
          <cell r="I498" t="str">
            <v>EP1353</v>
          </cell>
          <cell r="J498" t="str">
            <v>U020046</v>
          </cell>
          <cell r="K498" t="str">
            <v>Mekanik dan Angkutan</v>
          </cell>
          <cell r="L498" t="str">
            <v>Pengawas Ops Pem P. Plant, WPS &amp; WTP</v>
          </cell>
          <cell r="M498" t="str">
            <v>07</v>
          </cell>
          <cell r="N498">
            <v>37922</v>
          </cell>
          <cell r="O498" t="str">
            <v>12</v>
          </cell>
          <cell r="P498">
            <v>37712</v>
          </cell>
          <cell r="Q498" t="str">
            <v>4</v>
          </cell>
          <cell r="R498" t="str">
            <v>202</v>
          </cell>
          <cell r="S498">
            <v>3615946</v>
          </cell>
          <cell r="T498">
            <v>197920</v>
          </cell>
          <cell r="U498" t="str">
            <v>Prabumulih</v>
          </cell>
          <cell r="V498" t="str">
            <v>05 SLTA</v>
          </cell>
          <cell r="W498" t="str">
            <v xml:space="preserve">6 </v>
          </cell>
          <cell r="X498" t="str">
            <v xml:space="preserve">6 </v>
          </cell>
          <cell r="Y498" t="str">
            <v xml:space="preserve">6 </v>
          </cell>
          <cell r="Z498">
            <v>5</v>
          </cell>
          <cell r="AA498">
            <v>5</v>
          </cell>
        </row>
        <row r="499">
          <cell r="B499" t="str">
            <v>730209</v>
          </cell>
          <cell r="C499" t="str">
            <v>Bpk. UNGGUL PRIBADI</v>
          </cell>
          <cell r="D499" t="str">
            <v>PWTT</v>
          </cell>
          <cell r="E499">
            <v>24534</v>
          </cell>
          <cell r="F499">
            <v>38</v>
          </cell>
          <cell r="G499" t="str">
            <v>Utama</v>
          </cell>
          <cell r="H499" t="str">
            <v>JASRAN</v>
          </cell>
          <cell r="I499" t="str">
            <v>EP1355</v>
          </cell>
          <cell r="J499" t="str">
            <v>U020048</v>
          </cell>
          <cell r="K499" t="str">
            <v>Infokom</v>
          </cell>
          <cell r="L499" t="str">
            <v>Kepala Infokom</v>
          </cell>
          <cell r="M499" t="str">
            <v>03</v>
          </cell>
          <cell r="N499">
            <v>38427</v>
          </cell>
          <cell r="O499" t="str">
            <v>04</v>
          </cell>
          <cell r="P499">
            <v>38626</v>
          </cell>
          <cell r="Q499" t="str">
            <v>2</v>
          </cell>
          <cell r="R499" t="str">
            <v>202</v>
          </cell>
          <cell r="S499">
            <v>9892326</v>
          </cell>
          <cell r="T499">
            <v>599700</v>
          </cell>
          <cell r="U499" t="str">
            <v>Prabumulih</v>
          </cell>
          <cell r="V499" t="str">
            <v>09 PT - S1</v>
          </cell>
          <cell r="W499" t="str">
            <v xml:space="preserve">6 </v>
          </cell>
          <cell r="X499" t="str">
            <v xml:space="preserve">5 </v>
          </cell>
          <cell r="Y499" t="str">
            <v xml:space="preserve">6 </v>
          </cell>
          <cell r="Z499">
            <v>6</v>
          </cell>
          <cell r="AA499">
            <v>6</v>
          </cell>
        </row>
        <row r="500">
          <cell r="B500" t="str">
            <v>400109</v>
          </cell>
          <cell r="C500" t="str">
            <v>Bpk. RASIMAN K</v>
          </cell>
          <cell r="D500" t="str">
            <v>PWTT</v>
          </cell>
          <cell r="E500">
            <v>19016</v>
          </cell>
          <cell r="F500">
            <v>53</v>
          </cell>
          <cell r="G500" t="str">
            <v>Madya</v>
          </cell>
          <cell r="H500" t="str">
            <v>JASRAN</v>
          </cell>
          <cell r="I500" t="str">
            <v>EP1355</v>
          </cell>
          <cell r="J500" t="str">
            <v>U020048</v>
          </cell>
          <cell r="K500" t="str">
            <v>Infokom</v>
          </cell>
          <cell r="L500" t="str">
            <v>Pengawas Utama  Pengelolaan TI</v>
          </cell>
          <cell r="M500" t="str">
            <v>05</v>
          </cell>
          <cell r="N500">
            <v>38427</v>
          </cell>
          <cell r="O500" t="str">
            <v>06</v>
          </cell>
          <cell r="P500">
            <v>38078</v>
          </cell>
          <cell r="Q500" t="str">
            <v>4</v>
          </cell>
          <cell r="R500" t="str">
            <v>203</v>
          </cell>
          <cell r="S500">
            <v>7719182</v>
          </cell>
          <cell r="T500">
            <v>521800</v>
          </cell>
          <cell r="U500" t="str">
            <v>Prabumulih</v>
          </cell>
          <cell r="V500" t="str">
            <v>09 PT - S1</v>
          </cell>
          <cell r="W500" t="str">
            <v xml:space="preserve">6 </v>
          </cell>
          <cell r="X500" t="str">
            <v xml:space="preserve">6 </v>
          </cell>
          <cell r="Y500" t="str">
            <v xml:space="preserve">6 </v>
          </cell>
          <cell r="Z500">
            <v>6</v>
          </cell>
          <cell r="AA500">
            <v>6</v>
          </cell>
        </row>
        <row r="501">
          <cell r="B501" t="str">
            <v>509225</v>
          </cell>
          <cell r="C501" t="str">
            <v>Bpk. DAHMADI IDHAM</v>
          </cell>
          <cell r="D501" t="str">
            <v>PWTT</v>
          </cell>
          <cell r="E501">
            <v>19470</v>
          </cell>
          <cell r="F501">
            <v>52</v>
          </cell>
          <cell r="G501" t="str">
            <v>Madya</v>
          </cell>
          <cell r="H501" t="str">
            <v>JASRAN</v>
          </cell>
          <cell r="I501" t="str">
            <v>EP1355</v>
          </cell>
          <cell r="J501" t="str">
            <v>U020048</v>
          </cell>
          <cell r="K501" t="str">
            <v>Infokom</v>
          </cell>
          <cell r="L501" t="str">
            <v>Pengawas Pengelolaan Infrastruktur TI</v>
          </cell>
          <cell r="M501" t="str">
            <v>06</v>
          </cell>
          <cell r="N501">
            <v>37354</v>
          </cell>
          <cell r="O501" t="str">
            <v>07</v>
          </cell>
          <cell r="P501">
            <v>37712</v>
          </cell>
          <cell r="Q501" t="str">
            <v>4</v>
          </cell>
          <cell r="R501" t="str">
            <v>203</v>
          </cell>
          <cell r="S501">
            <v>6641256</v>
          </cell>
          <cell r="T501">
            <v>439230</v>
          </cell>
          <cell r="U501" t="str">
            <v>Prabumulih</v>
          </cell>
          <cell r="V501" t="str">
            <v>06 Kejur. III (AKA)</v>
          </cell>
          <cell r="W501" t="str">
            <v xml:space="preserve">6 </v>
          </cell>
          <cell r="X501" t="str">
            <v xml:space="preserve">6 </v>
          </cell>
          <cell r="Y501" t="str">
            <v xml:space="preserve">5 </v>
          </cell>
          <cell r="Z501">
            <v>5</v>
          </cell>
          <cell r="AA501">
            <v>5</v>
          </cell>
        </row>
        <row r="502">
          <cell r="B502" t="str">
            <v>397851</v>
          </cell>
          <cell r="C502" t="str">
            <v>Bpk. AMIR JUSUF</v>
          </cell>
          <cell r="D502" t="str">
            <v>PWTT</v>
          </cell>
          <cell r="E502">
            <v>19333</v>
          </cell>
          <cell r="F502">
            <v>53</v>
          </cell>
          <cell r="G502" t="str">
            <v>Madya</v>
          </cell>
          <cell r="H502" t="str">
            <v>JASRAN</v>
          </cell>
          <cell r="I502" t="str">
            <v>EP1355</v>
          </cell>
          <cell r="J502" t="str">
            <v>U020048</v>
          </cell>
          <cell r="K502" t="str">
            <v>Infokom</v>
          </cell>
          <cell r="L502" t="str">
            <v>Pengawas Pengelolaan Infrastruktur TI</v>
          </cell>
          <cell r="M502" t="str">
            <v>06</v>
          </cell>
          <cell r="N502">
            <v>38602</v>
          </cell>
          <cell r="O502" t="str">
            <v>08</v>
          </cell>
          <cell r="P502">
            <v>38078</v>
          </cell>
          <cell r="Q502" t="str">
            <v>4</v>
          </cell>
          <cell r="R502" t="str">
            <v>200</v>
          </cell>
          <cell r="S502">
            <v>6313453</v>
          </cell>
          <cell r="T502">
            <v>393903</v>
          </cell>
          <cell r="U502" t="str">
            <v>Prabumulih</v>
          </cell>
          <cell r="V502" t="str">
            <v>06 Kejur. III (AKA)</v>
          </cell>
          <cell r="W502" t="str">
            <v xml:space="preserve">6 </v>
          </cell>
          <cell r="X502" t="str">
            <v xml:space="preserve">6 </v>
          </cell>
          <cell r="Y502" t="str">
            <v xml:space="preserve">5 </v>
          </cell>
          <cell r="Z502">
            <v>6</v>
          </cell>
          <cell r="AA502">
            <v>6</v>
          </cell>
        </row>
        <row r="503">
          <cell r="B503" t="str">
            <v>744567</v>
          </cell>
          <cell r="C503" t="str">
            <v>Bpk. AHMAD HANAFI</v>
          </cell>
          <cell r="D503" t="str">
            <v>PWTT</v>
          </cell>
          <cell r="E503">
            <v>29471</v>
          </cell>
          <cell r="F503">
            <v>25</v>
          </cell>
          <cell r="G503" t="str">
            <v>Madya</v>
          </cell>
          <cell r="H503" t="str">
            <v>JASRAN</v>
          </cell>
          <cell r="I503" t="str">
            <v>EP1355</v>
          </cell>
          <cell r="J503" t="str">
            <v>U020048</v>
          </cell>
          <cell r="K503" t="str">
            <v>Infokom</v>
          </cell>
          <cell r="L503" t="str">
            <v>Pengawas Utama Renbang Suport TI</v>
          </cell>
          <cell r="M503" t="str">
            <v>05</v>
          </cell>
          <cell r="N503">
            <v>38539</v>
          </cell>
          <cell r="O503" t="str">
            <v>08</v>
          </cell>
          <cell r="P503">
            <v>37956</v>
          </cell>
          <cell r="Q503" t="str">
            <v>1</v>
          </cell>
          <cell r="R503" t="str">
            <v>201</v>
          </cell>
          <cell r="S503">
            <v>3170370</v>
          </cell>
          <cell r="T503">
            <v>264440</v>
          </cell>
          <cell r="U503" t="str">
            <v>Prabumulih</v>
          </cell>
          <cell r="V503" t="str">
            <v>09 PT - S1</v>
          </cell>
          <cell r="W503">
            <v>0</v>
          </cell>
          <cell r="X503">
            <v>0</v>
          </cell>
          <cell r="Y503">
            <v>0</v>
          </cell>
          <cell r="Z503">
            <v>1</v>
          </cell>
          <cell r="AA503">
            <v>6</v>
          </cell>
        </row>
        <row r="504">
          <cell r="B504" t="str">
            <v>579948</v>
          </cell>
          <cell r="C504" t="str">
            <v>Bpk. MARIYANTO</v>
          </cell>
          <cell r="D504" t="str">
            <v>PWTT</v>
          </cell>
          <cell r="E504">
            <v>20802</v>
          </cell>
          <cell r="F504">
            <v>49</v>
          </cell>
          <cell r="G504" t="str">
            <v>Madya</v>
          </cell>
          <cell r="H504" t="str">
            <v>JASRAN</v>
          </cell>
          <cell r="I504" t="str">
            <v>EP135E</v>
          </cell>
          <cell r="J504" t="str">
            <v>U020048</v>
          </cell>
          <cell r="K504" t="str">
            <v>Infokom</v>
          </cell>
          <cell r="L504" t="str">
            <v>Pengawas Lola' Infras. &amp; Lay Jasa TI AB</v>
          </cell>
          <cell r="M504" t="str">
            <v>06</v>
          </cell>
          <cell r="N504">
            <v>37354</v>
          </cell>
          <cell r="O504" t="str">
            <v>09</v>
          </cell>
          <cell r="P504">
            <v>38443</v>
          </cell>
          <cell r="Q504" t="str">
            <v>4</v>
          </cell>
          <cell r="R504" t="str">
            <v>203</v>
          </cell>
          <cell r="S504">
            <v>5559823</v>
          </cell>
          <cell r="T504">
            <v>316780</v>
          </cell>
          <cell r="U504" t="str">
            <v>Pendopo</v>
          </cell>
          <cell r="V504" t="str">
            <v>05 SLTA</v>
          </cell>
          <cell r="W504" t="str">
            <v xml:space="preserve">6 </v>
          </cell>
          <cell r="X504" t="str">
            <v xml:space="preserve">6 </v>
          </cell>
          <cell r="Y504" t="str">
            <v xml:space="preserve">5 </v>
          </cell>
          <cell r="Z504">
            <v>6</v>
          </cell>
          <cell r="AA504">
            <v>6</v>
          </cell>
        </row>
        <row r="505">
          <cell r="B505" t="str">
            <v>580335</v>
          </cell>
          <cell r="C505" t="str">
            <v>Bpk. SUYADI</v>
          </cell>
          <cell r="D505" t="str">
            <v>PWTT</v>
          </cell>
          <cell r="E505">
            <v>20952</v>
          </cell>
          <cell r="F505">
            <v>48</v>
          </cell>
          <cell r="G505" t="str">
            <v>Biasa</v>
          </cell>
          <cell r="H505" t="str">
            <v>JASRAN</v>
          </cell>
          <cell r="I505" t="str">
            <v>EP1355</v>
          </cell>
          <cell r="J505" t="str">
            <v>U020048</v>
          </cell>
          <cell r="K505" t="str">
            <v>Infokom</v>
          </cell>
          <cell r="L505" t="str">
            <v>Pengawas Lola' Infras. &amp; Lay Jasa TI AB</v>
          </cell>
          <cell r="M505" t="str">
            <v>06</v>
          </cell>
          <cell r="N505">
            <v>38602</v>
          </cell>
          <cell r="O505" t="str">
            <v>10</v>
          </cell>
          <cell r="P505">
            <v>38078</v>
          </cell>
          <cell r="Q505" t="str">
            <v>4</v>
          </cell>
          <cell r="R505" t="str">
            <v>203</v>
          </cell>
          <cell r="S505">
            <v>4128428</v>
          </cell>
          <cell r="T505">
            <v>255640</v>
          </cell>
          <cell r="U505" t="str">
            <v>Pendopo</v>
          </cell>
          <cell r="V505" t="str">
            <v>05 SLTA</v>
          </cell>
          <cell r="W505" t="str">
            <v xml:space="preserve">6 </v>
          </cell>
          <cell r="X505" t="str">
            <v xml:space="preserve">6 </v>
          </cell>
          <cell r="Y505" t="str">
            <v xml:space="preserve">4 </v>
          </cell>
          <cell r="Z505">
            <v>5</v>
          </cell>
          <cell r="AA505">
            <v>4</v>
          </cell>
        </row>
        <row r="506">
          <cell r="B506" t="str">
            <v>579883</v>
          </cell>
          <cell r="C506" t="str">
            <v>Bpk. KASMIR YUS</v>
          </cell>
          <cell r="D506" t="str">
            <v>PWTT</v>
          </cell>
          <cell r="E506">
            <v>19799</v>
          </cell>
          <cell r="F506">
            <v>51</v>
          </cell>
          <cell r="G506" t="str">
            <v>Biasa</v>
          </cell>
          <cell r="H506" t="str">
            <v>JASRAN</v>
          </cell>
          <cell r="I506" t="str">
            <v>EP1355</v>
          </cell>
          <cell r="J506" t="str">
            <v>U020048</v>
          </cell>
          <cell r="K506" t="str">
            <v>Infokom</v>
          </cell>
          <cell r="L506" t="str">
            <v>Pengawas Pengelolaan Infrastruktur TI</v>
          </cell>
          <cell r="M506" t="str">
            <v>06</v>
          </cell>
          <cell r="N506">
            <v>38161</v>
          </cell>
          <cell r="O506" t="str">
            <v>10</v>
          </cell>
          <cell r="P506">
            <v>38443</v>
          </cell>
          <cell r="Q506" t="str">
            <v>4</v>
          </cell>
          <cell r="R506" t="str">
            <v>202</v>
          </cell>
          <cell r="S506">
            <v>4157805</v>
          </cell>
          <cell r="T506">
            <v>255640</v>
          </cell>
          <cell r="U506" t="str">
            <v>Prabumulih</v>
          </cell>
          <cell r="V506" t="str">
            <v>09 PT - S1</v>
          </cell>
          <cell r="W506" t="str">
            <v xml:space="preserve">5 </v>
          </cell>
          <cell r="X506" t="str">
            <v xml:space="preserve">6 </v>
          </cell>
          <cell r="Y506" t="str">
            <v xml:space="preserve">4 </v>
          </cell>
          <cell r="Z506">
            <v>5</v>
          </cell>
          <cell r="AA506">
            <v>5</v>
          </cell>
        </row>
        <row r="507">
          <cell r="B507" t="str">
            <v>680127</v>
          </cell>
          <cell r="C507" t="str">
            <v>Bpk. SYAIFUL BAHRI</v>
          </cell>
          <cell r="D507" t="str">
            <v>PWTT</v>
          </cell>
          <cell r="E507">
            <v>20729</v>
          </cell>
          <cell r="F507">
            <v>49</v>
          </cell>
          <cell r="G507" t="str">
            <v>Biasa</v>
          </cell>
          <cell r="H507" t="str">
            <v>JASRAN</v>
          </cell>
          <cell r="I507" t="str">
            <v>EP1355</v>
          </cell>
          <cell r="J507" t="str">
            <v>U020048</v>
          </cell>
          <cell r="K507" t="str">
            <v>Infokom</v>
          </cell>
          <cell r="L507" t="str">
            <v>Pengawas Layanan &amp; Jasa TI</v>
          </cell>
          <cell r="M507" t="str">
            <v>06</v>
          </cell>
          <cell r="N507">
            <v>37405</v>
          </cell>
          <cell r="O507" t="str">
            <v>10</v>
          </cell>
          <cell r="P507">
            <v>38261</v>
          </cell>
          <cell r="Q507" t="str">
            <v>4</v>
          </cell>
          <cell r="R507" t="str">
            <v>202</v>
          </cell>
          <cell r="S507">
            <v>4221007</v>
          </cell>
          <cell r="T507">
            <v>243200</v>
          </cell>
          <cell r="U507" t="str">
            <v>Prabumulih</v>
          </cell>
          <cell r="V507" t="str">
            <v>05 SLTA</v>
          </cell>
          <cell r="W507" t="str">
            <v xml:space="preserve">6 </v>
          </cell>
          <cell r="X507" t="str">
            <v xml:space="preserve">6 </v>
          </cell>
          <cell r="Y507" t="str">
            <v xml:space="preserve">5 </v>
          </cell>
          <cell r="Z507">
            <v>6</v>
          </cell>
          <cell r="AA507">
            <v>5</v>
          </cell>
        </row>
        <row r="508">
          <cell r="B508" t="str">
            <v>514896</v>
          </cell>
          <cell r="C508" t="str">
            <v>Ibu MARTINIWATI</v>
          </cell>
          <cell r="D508" t="str">
            <v>PWTT</v>
          </cell>
          <cell r="E508">
            <v>20528</v>
          </cell>
          <cell r="F508">
            <v>49</v>
          </cell>
          <cell r="G508" t="str">
            <v>Biasa</v>
          </cell>
          <cell r="H508" t="str">
            <v>JASRAN</v>
          </cell>
          <cell r="I508" t="str">
            <v>EP1355</v>
          </cell>
          <cell r="J508" t="str">
            <v>U020048</v>
          </cell>
          <cell r="K508" t="str">
            <v>Infokom</v>
          </cell>
          <cell r="L508" t="str">
            <v>Pengawas Layanan &amp; Jasa TI</v>
          </cell>
          <cell r="M508" t="str">
            <v>06</v>
          </cell>
          <cell r="N508">
            <v>38539</v>
          </cell>
          <cell r="O508" t="str">
            <v>11</v>
          </cell>
          <cell r="P508">
            <v>37347</v>
          </cell>
          <cell r="Q508" t="str">
            <v>4</v>
          </cell>
          <cell r="R508" t="str">
            <v>201</v>
          </cell>
          <cell r="S508">
            <v>3911346</v>
          </cell>
          <cell r="T508">
            <v>234450</v>
          </cell>
          <cell r="U508" t="str">
            <v>Prabumulih</v>
          </cell>
          <cell r="V508" t="str">
            <v>05 SLTA</v>
          </cell>
          <cell r="W508" t="str">
            <v xml:space="preserve">5 </v>
          </cell>
          <cell r="X508" t="str">
            <v xml:space="preserve">5 </v>
          </cell>
          <cell r="Y508" t="str">
            <v xml:space="preserve">5 </v>
          </cell>
          <cell r="Z508">
            <v>5</v>
          </cell>
          <cell r="AA508">
            <v>5</v>
          </cell>
        </row>
        <row r="509">
          <cell r="B509" t="str">
            <v>695729</v>
          </cell>
          <cell r="C509" t="str">
            <v>Ibu RUSMAWATI</v>
          </cell>
          <cell r="D509" t="str">
            <v>PWTT</v>
          </cell>
          <cell r="E509">
            <v>22257</v>
          </cell>
          <cell r="F509">
            <v>45</v>
          </cell>
          <cell r="G509" t="str">
            <v>Biasa</v>
          </cell>
          <cell r="H509" t="str">
            <v>JASRAN</v>
          </cell>
          <cell r="I509" t="str">
            <v>EP1355</v>
          </cell>
          <cell r="J509" t="str">
            <v>U020048</v>
          </cell>
          <cell r="K509" t="str">
            <v>Infokom</v>
          </cell>
          <cell r="L509" t="str">
            <v>Pengawas Tatalaksana TI</v>
          </cell>
          <cell r="M509" t="str">
            <v>07</v>
          </cell>
          <cell r="N509">
            <v>38539</v>
          </cell>
          <cell r="O509" t="str">
            <v>12</v>
          </cell>
          <cell r="P509">
            <v>36434</v>
          </cell>
          <cell r="Q509" t="str">
            <v>4</v>
          </cell>
          <cell r="R509" t="str">
            <v>200</v>
          </cell>
          <cell r="S509">
            <v>3454295</v>
          </cell>
          <cell r="T509">
            <v>190600</v>
          </cell>
          <cell r="U509" t="str">
            <v>Prabumulih</v>
          </cell>
          <cell r="V509" t="str">
            <v>05 SLTA</v>
          </cell>
          <cell r="W509" t="str">
            <v xml:space="preserve">5 </v>
          </cell>
          <cell r="X509" t="str">
            <v xml:space="preserve">5 </v>
          </cell>
          <cell r="Y509" t="str">
            <v xml:space="preserve">5 </v>
          </cell>
          <cell r="Z509">
            <v>5</v>
          </cell>
          <cell r="AA509">
            <v>5</v>
          </cell>
        </row>
        <row r="510">
          <cell r="B510" t="str">
            <v>703171</v>
          </cell>
          <cell r="C510" t="str">
            <v>Bpk. IRFAN ZAINUDDIN</v>
          </cell>
          <cell r="D510" t="str">
            <v>PWTT</v>
          </cell>
          <cell r="E510">
            <v>22631</v>
          </cell>
          <cell r="F510">
            <v>44</v>
          </cell>
          <cell r="G510" t="str">
            <v>Utama</v>
          </cell>
          <cell r="H510" t="str">
            <v>PMU</v>
          </cell>
          <cell r="I510" t="str">
            <v>EP1340</v>
          </cell>
          <cell r="J510" t="str">
            <v>U020001</v>
          </cell>
          <cell r="K510" t="str">
            <v>Ren &amp; Manaj. Usaha</v>
          </cell>
          <cell r="L510" t="str">
            <v>Manajer Perencanaan &amp; Manajemen Usaha</v>
          </cell>
          <cell r="M510" t="str">
            <v>02</v>
          </cell>
          <cell r="N510">
            <v>38504</v>
          </cell>
          <cell r="O510" t="str">
            <v>03</v>
          </cell>
          <cell r="P510">
            <v>37530</v>
          </cell>
          <cell r="Q510" t="str">
            <v>2</v>
          </cell>
          <cell r="R510" t="str">
            <v>201</v>
          </cell>
          <cell r="S510">
            <v>12513099</v>
          </cell>
          <cell r="T510">
            <v>713700</v>
          </cell>
          <cell r="U510" t="str">
            <v>Prabumulih</v>
          </cell>
          <cell r="V510" t="str">
            <v>09 PT - S1</v>
          </cell>
          <cell r="W510">
            <v>6</v>
          </cell>
          <cell r="X510">
            <v>5</v>
          </cell>
          <cell r="Y510">
            <v>7</v>
          </cell>
          <cell r="Z510">
            <v>0</v>
          </cell>
          <cell r="AA510">
            <v>5</v>
          </cell>
        </row>
        <row r="511">
          <cell r="B511" t="str">
            <v>463096</v>
          </cell>
          <cell r="C511" t="str">
            <v>Bpk. EMAN PERMANA</v>
          </cell>
          <cell r="D511" t="str">
            <v>PWTT</v>
          </cell>
          <cell r="E511">
            <v>20572</v>
          </cell>
          <cell r="F511">
            <v>49</v>
          </cell>
          <cell r="G511" t="str">
            <v>Utama</v>
          </cell>
          <cell r="H511" t="str">
            <v>PMU</v>
          </cell>
          <cell r="I511" t="str">
            <v>EP1341</v>
          </cell>
          <cell r="J511" t="str">
            <v>U020002</v>
          </cell>
          <cell r="K511" t="str">
            <v>Perencanaa Usaha</v>
          </cell>
          <cell r="L511" t="str">
            <v>Kepala Perencanaan Usaha</v>
          </cell>
          <cell r="M511" t="str">
            <v>03</v>
          </cell>
          <cell r="N511">
            <v>37865</v>
          </cell>
          <cell r="O511" t="str">
            <v>04</v>
          </cell>
          <cell r="P511">
            <v>38443</v>
          </cell>
          <cell r="Q511" t="str">
            <v>3</v>
          </cell>
          <cell r="R511" t="str">
            <v>203</v>
          </cell>
          <cell r="S511">
            <v>11408913</v>
          </cell>
          <cell r="T511">
            <v>734000</v>
          </cell>
          <cell r="U511" t="str">
            <v>Prabumulih</v>
          </cell>
          <cell r="V511" t="str">
            <v>06 Kejur. III (AKA)</v>
          </cell>
          <cell r="W511">
            <v>5</v>
          </cell>
          <cell r="X511">
            <v>5</v>
          </cell>
          <cell r="Y511">
            <v>6</v>
          </cell>
          <cell r="Z511">
            <v>6</v>
          </cell>
          <cell r="AA511">
            <v>6</v>
          </cell>
        </row>
        <row r="512">
          <cell r="B512" t="str">
            <v>712398</v>
          </cell>
          <cell r="C512" t="str">
            <v>Bpk. ASRIDAL</v>
          </cell>
          <cell r="D512" t="str">
            <v>PWTT</v>
          </cell>
          <cell r="E512">
            <v>23021</v>
          </cell>
          <cell r="F512">
            <v>42</v>
          </cell>
          <cell r="G512" t="str">
            <v>Utama</v>
          </cell>
          <cell r="H512" t="str">
            <v>PMU</v>
          </cell>
          <cell r="I512" t="str">
            <v>EP1341</v>
          </cell>
          <cell r="J512" t="str">
            <v>U020002</v>
          </cell>
          <cell r="K512" t="str">
            <v>Perencanaa Usaha</v>
          </cell>
          <cell r="L512" t="str">
            <v>Pengawas Utama Strategi &amp; Rencana Kerja</v>
          </cell>
          <cell r="M512" t="str">
            <v>04</v>
          </cell>
          <cell r="N512">
            <v>37895</v>
          </cell>
          <cell r="O512" t="str">
            <v>04</v>
          </cell>
          <cell r="P512">
            <v>38443</v>
          </cell>
          <cell r="Q512" t="str">
            <v>2</v>
          </cell>
          <cell r="R512" t="str">
            <v>203</v>
          </cell>
          <cell r="S512">
            <v>9991145</v>
          </cell>
          <cell r="T512">
            <v>607600</v>
          </cell>
          <cell r="U512" t="str">
            <v>Prabumulih</v>
          </cell>
          <cell r="V512" t="str">
            <v>09 PT - S1</v>
          </cell>
          <cell r="W512">
            <v>5</v>
          </cell>
          <cell r="X512">
            <v>6</v>
          </cell>
          <cell r="Y512">
            <v>6</v>
          </cell>
          <cell r="Z512">
            <v>6</v>
          </cell>
          <cell r="AA512">
            <v>5</v>
          </cell>
        </row>
        <row r="513">
          <cell r="B513" t="str">
            <v>468191</v>
          </cell>
          <cell r="C513" t="str">
            <v>Bpk. EZMAN HARAHAP</v>
          </cell>
          <cell r="D513" t="str">
            <v>PWTT</v>
          </cell>
          <cell r="E513">
            <v>18793</v>
          </cell>
          <cell r="F513">
            <v>54</v>
          </cell>
          <cell r="G513" t="str">
            <v>Madya</v>
          </cell>
          <cell r="H513" t="str">
            <v>PMU</v>
          </cell>
          <cell r="I513" t="str">
            <v>EP1341</v>
          </cell>
          <cell r="J513" t="str">
            <v>U020002</v>
          </cell>
          <cell r="K513" t="str">
            <v>Perencanaa Usaha</v>
          </cell>
          <cell r="L513" t="str">
            <v>Pengawas Utama Peluang Usaha</v>
          </cell>
          <cell r="M513" t="str">
            <v>04</v>
          </cell>
          <cell r="N513">
            <v>37354</v>
          </cell>
          <cell r="O513" t="str">
            <v>06</v>
          </cell>
          <cell r="P513">
            <v>38443</v>
          </cell>
          <cell r="Q513" t="str">
            <v>4</v>
          </cell>
          <cell r="R513" t="str">
            <v>203</v>
          </cell>
          <cell r="S513">
            <v>7605026</v>
          </cell>
          <cell r="T513">
            <v>508275</v>
          </cell>
          <cell r="U513" t="str">
            <v>Prabumulih</v>
          </cell>
          <cell r="V513" t="str">
            <v>09 PT - S1</v>
          </cell>
          <cell r="W513" t="str">
            <v xml:space="preserve">6 </v>
          </cell>
          <cell r="X513" t="str">
            <v xml:space="preserve">6 </v>
          </cell>
          <cell r="Y513" t="str">
            <v xml:space="preserve">6 </v>
          </cell>
          <cell r="Z513">
            <v>5</v>
          </cell>
          <cell r="AA513">
            <v>5</v>
          </cell>
        </row>
        <row r="514">
          <cell r="B514" t="str">
            <v>354304</v>
          </cell>
          <cell r="C514" t="str">
            <v>Bpk. DARWIN  S</v>
          </cell>
          <cell r="D514" t="str">
            <v>PWTT</v>
          </cell>
          <cell r="E514">
            <v>18994</v>
          </cell>
          <cell r="F514">
            <v>53</v>
          </cell>
          <cell r="G514" t="str">
            <v>Utama</v>
          </cell>
          <cell r="H514" t="str">
            <v>PMU</v>
          </cell>
          <cell r="I514" t="str">
            <v>EP1342</v>
          </cell>
          <cell r="J514" t="str">
            <v>U020003</v>
          </cell>
          <cell r="K514" t="str">
            <v>Kemitraan</v>
          </cell>
          <cell r="L514" t="str">
            <v>Kepala Kemitraan</v>
          </cell>
          <cell r="M514" t="str">
            <v>03</v>
          </cell>
          <cell r="N514">
            <v>38534</v>
          </cell>
          <cell r="O514" t="str">
            <v>05</v>
          </cell>
          <cell r="P514">
            <v>37712</v>
          </cell>
          <cell r="Q514" t="str">
            <v>3</v>
          </cell>
          <cell r="R514" t="str">
            <v>203</v>
          </cell>
          <cell r="S514">
            <v>10769005</v>
          </cell>
          <cell r="T514">
            <v>696734</v>
          </cell>
          <cell r="U514" t="str">
            <v>Prabumulih</v>
          </cell>
          <cell r="V514" t="str">
            <v>09 PT - S1</v>
          </cell>
          <cell r="W514">
            <v>5</v>
          </cell>
          <cell r="X514">
            <v>5</v>
          </cell>
          <cell r="Y514">
            <v>6</v>
          </cell>
          <cell r="Z514">
            <v>5</v>
          </cell>
          <cell r="AA514">
            <v>6</v>
          </cell>
        </row>
        <row r="515">
          <cell r="B515" t="str">
            <v>739647</v>
          </cell>
          <cell r="C515" t="str">
            <v>Ibu ENDANG PANGESTUTI</v>
          </cell>
          <cell r="D515" t="str">
            <v>PWTT</v>
          </cell>
          <cell r="E515">
            <v>24585</v>
          </cell>
          <cell r="F515">
            <v>38</v>
          </cell>
          <cell r="G515" t="str">
            <v>Madya</v>
          </cell>
          <cell r="H515" t="str">
            <v>PMU</v>
          </cell>
          <cell r="I515" t="str">
            <v>EP1342</v>
          </cell>
          <cell r="J515" t="str">
            <v>U020003</v>
          </cell>
          <cell r="K515" t="str">
            <v>Kemitraan</v>
          </cell>
          <cell r="L515" t="str">
            <v>Pengawas Utama Rencana Kerja &amp; Evaluasi</v>
          </cell>
          <cell r="M515" t="str">
            <v>04</v>
          </cell>
          <cell r="N515">
            <v>37494</v>
          </cell>
          <cell r="O515" t="str">
            <v>06</v>
          </cell>
          <cell r="P515">
            <v>37712</v>
          </cell>
          <cell r="Q515" t="str">
            <v>3</v>
          </cell>
          <cell r="R515" t="str">
            <v>200</v>
          </cell>
          <cell r="S515">
            <v>6277709</v>
          </cell>
          <cell r="T515">
            <v>368900</v>
          </cell>
          <cell r="U515" t="str">
            <v>Prabumulih</v>
          </cell>
          <cell r="V515" t="str">
            <v>10 PT - S2</v>
          </cell>
          <cell r="W515" t="str">
            <v xml:space="preserve">6 </v>
          </cell>
          <cell r="X515">
            <v>6</v>
          </cell>
          <cell r="Y515" t="str">
            <v xml:space="preserve">6 </v>
          </cell>
          <cell r="Z515">
            <v>6</v>
          </cell>
          <cell r="AA515">
            <v>6</v>
          </cell>
        </row>
        <row r="516">
          <cell r="B516" t="str">
            <v>706144</v>
          </cell>
          <cell r="C516" t="str">
            <v>Bpk. HASIBUAN ELIZAR P</v>
          </cell>
          <cell r="D516" t="str">
            <v>PWTT</v>
          </cell>
          <cell r="E516">
            <v>23464</v>
          </cell>
          <cell r="F516">
            <v>41</v>
          </cell>
          <cell r="G516" t="str">
            <v>Utama</v>
          </cell>
          <cell r="H516" t="str">
            <v>ADA</v>
          </cell>
          <cell r="I516" t="str">
            <v>EP1390</v>
          </cell>
          <cell r="J516" t="str">
            <v>U020053</v>
          </cell>
          <cell r="K516" t="str">
            <v>Pengadaan</v>
          </cell>
          <cell r="L516" t="str">
            <v>Kepala Pengadaan</v>
          </cell>
          <cell r="M516" t="str">
            <v>03</v>
          </cell>
          <cell r="N516">
            <v>38231</v>
          </cell>
          <cell r="O516" t="str">
            <v>04</v>
          </cell>
          <cell r="P516">
            <v>37895</v>
          </cell>
          <cell r="Q516" t="str">
            <v>2</v>
          </cell>
          <cell r="R516" t="str">
            <v>202</v>
          </cell>
          <cell r="S516">
            <v>9761612</v>
          </cell>
          <cell r="T516">
            <v>615500</v>
          </cell>
          <cell r="U516" t="str">
            <v>Prabumulih</v>
          </cell>
          <cell r="V516" t="str">
            <v>10 PT - S2</v>
          </cell>
          <cell r="W516">
            <v>5</v>
          </cell>
          <cell r="X516">
            <v>4</v>
          </cell>
          <cell r="Y516">
            <v>6</v>
          </cell>
          <cell r="Z516">
            <v>6</v>
          </cell>
          <cell r="AA516">
            <v>6</v>
          </cell>
        </row>
        <row r="517">
          <cell r="B517" t="str">
            <v>437079</v>
          </cell>
          <cell r="C517" t="str">
            <v>Ibu HJ. NURHAYATI S.</v>
          </cell>
          <cell r="D517" t="str">
            <v>PWTT</v>
          </cell>
          <cell r="E517">
            <v>19719</v>
          </cell>
          <cell r="F517">
            <v>52</v>
          </cell>
          <cell r="G517" t="str">
            <v>Madya</v>
          </cell>
          <cell r="H517" t="str">
            <v>ADA</v>
          </cell>
          <cell r="I517" t="str">
            <v>EP1393</v>
          </cell>
          <cell r="J517" t="str">
            <v>U020053</v>
          </cell>
          <cell r="K517" t="str">
            <v>Pengadaan</v>
          </cell>
          <cell r="L517" t="str">
            <v>Non Establish Pengadaan</v>
          </cell>
          <cell r="M517" t="str">
            <v>0</v>
          </cell>
          <cell r="N517">
            <v>37834</v>
          </cell>
          <cell r="O517" t="str">
            <v>09</v>
          </cell>
          <cell r="P517">
            <v>37712</v>
          </cell>
          <cell r="Q517" t="str">
            <v>4</v>
          </cell>
          <cell r="R517" t="str">
            <v>200</v>
          </cell>
          <cell r="S517">
            <v>5621766</v>
          </cell>
          <cell r="T517">
            <v>338380</v>
          </cell>
          <cell r="U517" t="str">
            <v>Prabumulih</v>
          </cell>
          <cell r="V517" t="str">
            <v>05 SLTA</v>
          </cell>
          <cell r="W517" t="str">
            <v xml:space="preserve">5 </v>
          </cell>
          <cell r="X517" t="str">
            <v xml:space="preserve">6 </v>
          </cell>
          <cell r="Y517" t="str">
            <v xml:space="preserve">5 </v>
          </cell>
          <cell r="Z517">
            <v>5</v>
          </cell>
          <cell r="AA517">
            <v>5</v>
          </cell>
        </row>
        <row r="518">
          <cell r="B518" t="str">
            <v>514952</v>
          </cell>
          <cell r="C518" t="str">
            <v>Ibu UMI YOHANA</v>
          </cell>
          <cell r="D518" t="str">
            <v>PWTT</v>
          </cell>
          <cell r="E518">
            <v>19686</v>
          </cell>
          <cell r="F518">
            <v>52</v>
          </cell>
          <cell r="G518" t="str">
            <v>Biasa</v>
          </cell>
          <cell r="H518" t="str">
            <v>ADA</v>
          </cell>
          <cell r="I518" t="str">
            <v>EP1394</v>
          </cell>
          <cell r="J518" t="str">
            <v>U020053</v>
          </cell>
          <cell r="K518" t="str">
            <v>Pengadaan</v>
          </cell>
          <cell r="L518" t="str">
            <v>Non Establish Pengadaan</v>
          </cell>
          <cell r="M518" t="str">
            <v>0</v>
          </cell>
          <cell r="N518">
            <v>38546</v>
          </cell>
          <cell r="O518" t="str">
            <v>10</v>
          </cell>
          <cell r="P518">
            <v>38443</v>
          </cell>
          <cell r="Q518" t="str">
            <v>4</v>
          </cell>
          <cell r="R518" t="str">
            <v>200</v>
          </cell>
          <cell r="S518">
            <v>4074301</v>
          </cell>
          <cell r="T518">
            <v>264970</v>
          </cell>
          <cell r="U518" t="str">
            <v>Prabumulih</v>
          </cell>
          <cell r="V518" t="str">
            <v>05 SLTA</v>
          </cell>
          <cell r="W518" t="str">
            <v xml:space="preserve">5 </v>
          </cell>
          <cell r="X518" t="str">
            <v xml:space="preserve">5 </v>
          </cell>
          <cell r="Y518" t="str">
            <v xml:space="preserve">4 </v>
          </cell>
          <cell r="Z518">
            <v>4</v>
          </cell>
          <cell r="AA518">
            <v>5</v>
          </cell>
        </row>
        <row r="519">
          <cell r="B519" t="str">
            <v>676297</v>
          </cell>
          <cell r="C519" t="str">
            <v>Bpk. EDWARD M.</v>
          </cell>
          <cell r="D519" t="str">
            <v>PWTT</v>
          </cell>
          <cell r="E519">
            <v>19561</v>
          </cell>
          <cell r="F519">
            <v>52</v>
          </cell>
          <cell r="G519" t="str">
            <v>Biasa</v>
          </cell>
          <cell r="H519" t="str">
            <v>ADA</v>
          </cell>
          <cell r="I519" t="str">
            <v>EP1394</v>
          </cell>
          <cell r="J519" t="str">
            <v>U020053</v>
          </cell>
          <cell r="K519" t="str">
            <v>Pengadaan</v>
          </cell>
          <cell r="L519" t="str">
            <v>Non Establish Pengadaan</v>
          </cell>
          <cell r="M519" t="str">
            <v>0</v>
          </cell>
          <cell r="N519">
            <v>38330</v>
          </cell>
          <cell r="O519" t="str">
            <v>11</v>
          </cell>
          <cell r="P519">
            <v>38078</v>
          </cell>
          <cell r="Q519" t="str">
            <v>4</v>
          </cell>
          <cell r="R519" t="str">
            <v>203</v>
          </cell>
          <cell r="S519">
            <v>3829744</v>
          </cell>
          <cell r="T519">
            <v>215200</v>
          </cell>
          <cell r="U519" t="str">
            <v>Prabumulih</v>
          </cell>
          <cell r="V519" t="str">
            <v>05 SLTA</v>
          </cell>
          <cell r="W519" t="str">
            <v xml:space="preserve">6 </v>
          </cell>
          <cell r="X519" t="str">
            <v xml:space="preserve">5 </v>
          </cell>
          <cell r="Y519" t="str">
            <v xml:space="preserve">5 </v>
          </cell>
          <cell r="Z519">
            <v>5</v>
          </cell>
          <cell r="AA519">
            <v>4</v>
          </cell>
        </row>
        <row r="520">
          <cell r="B520" t="str">
            <v>687183</v>
          </cell>
          <cell r="C520" t="str">
            <v>Bpk. M.RIZA PAHLEVI</v>
          </cell>
          <cell r="D520" t="str">
            <v>PWTT</v>
          </cell>
          <cell r="E520">
            <v>20435</v>
          </cell>
          <cell r="F520">
            <v>50</v>
          </cell>
          <cell r="G520" t="str">
            <v>Biasa</v>
          </cell>
          <cell r="H520" t="str">
            <v>ADA</v>
          </cell>
          <cell r="I520" t="str">
            <v>EP1394</v>
          </cell>
          <cell r="J520" t="str">
            <v>U020053</v>
          </cell>
          <cell r="K520" t="str">
            <v>Pengadaan</v>
          </cell>
          <cell r="L520" t="str">
            <v>Non Establish Pengadaan</v>
          </cell>
          <cell r="M520" t="str">
            <v>0</v>
          </cell>
          <cell r="N520">
            <v>38546</v>
          </cell>
          <cell r="O520" t="str">
            <v>11</v>
          </cell>
          <cell r="P520">
            <v>38443</v>
          </cell>
          <cell r="Q520" t="str">
            <v>4</v>
          </cell>
          <cell r="R520" t="str">
            <v>203</v>
          </cell>
          <cell r="S520">
            <v>3792311</v>
          </cell>
          <cell r="T520">
            <v>212450</v>
          </cell>
          <cell r="U520" t="str">
            <v>Prabumulih</v>
          </cell>
          <cell r="V520" t="str">
            <v>05 SLTA</v>
          </cell>
          <cell r="W520" t="str">
            <v xml:space="preserve">5 </v>
          </cell>
          <cell r="X520" t="str">
            <v xml:space="preserve">5 </v>
          </cell>
          <cell r="Y520" t="str">
            <v xml:space="preserve">5 </v>
          </cell>
          <cell r="Z520">
            <v>5</v>
          </cell>
          <cell r="AA520">
            <v>5</v>
          </cell>
        </row>
        <row r="521">
          <cell r="B521" t="str">
            <v>684583</v>
          </cell>
          <cell r="C521" t="str">
            <v>Bpk. B U R M A N</v>
          </cell>
          <cell r="D521" t="str">
            <v>PWTT</v>
          </cell>
          <cell r="E521">
            <v>20373</v>
          </cell>
          <cell r="F521">
            <v>50</v>
          </cell>
          <cell r="G521" t="str">
            <v>Biasa</v>
          </cell>
          <cell r="H521" t="str">
            <v>ADA</v>
          </cell>
          <cell r="I521" t="str">
            <v>EP1394</v>
          </cell>
          <cell r="J521" t="str">
            <v>U020053</v>
          </cell>
          <cell r="K521" t="str">
            <v>Pengadaan</v>
          </cell>
          <cell r="L521" t="str">
            <v>Non Establish Pengadaan</v>
          </cell>
          <cell r="M521" t="str">
            <v>0</v>
          </cell>
          <cell r="N521">
            <v>37377</v>
          </cell>
          <cell r="O521" t="str">
            <v>12</v>
          </cell>
          <cell r="P521">
            <v>38443</v>
          </cell>
          <cell r="Q521" t="str">
            <v>4</v>
          </cell>
          <cell r="R521" t="str">
            <v>203</v>
          </cell>
          <cell r="S521">
            <v>3557514</v>
          </cell>
          <cell r="T521">
            <v>188160</v>
          </cell>
          <cell r="U521" t="str">
            <v>Prabumulih</v>
          </cell>
          <cell r="V521" t="str">
            <v>01 SD dan Setara</v>
          </cell>
          <cell r="W521" t="str">
            <v xml:space="preserve">5 </v>
          </cell>
          <cell r="X521" t="str">
            <v xml:space="preserve">5 </v>
          </cell>
          <cell r="Y521" t="str">
            <v xml:space="preserve">5 </v>
          </cell>
          <cell r="Z521">
            <v>5</v>
          </cell>
          <cell r="AA521">
            <v>5</v>
          </cell>
        </row>
        <row r="522">
          <cell r="B522" t="str">
            <v>731051</v>
          </cell>
          <cell r="C522" t="str">
            <v>Bpk. MAHARATMAN</v>
          </cell>
          <cell r="D522" t="str">
            <v>PWTT</v>
          </cell>
          <cell r="E522">
            <v>24663</v>
          </cell>
          <cell r="F522">
            <v>38</v>
          </cell>
          <cell r="G522" t="str">
            <v>Utama</v>
          </cell>
          <cell r="H522" t="str">
            <v>ADA</v>
          </cell>
          <cell r="I522" t="str">
            <v>EP1394</v>
          </cell>
          <cell r="J522" t="str">
            <v>U020047</v>
          </cell>
          <cell r="K522" t="str">
            <v>Inventori</v>
          </cell>
          <cell r="L522" t="str">
            <v>Kepala Inventori</v>
          </cell>
          <cell r="M522" t="str">
            <v>04</v>
          </cell>
          <cell r="N522">
            <v>38626</v>
          </cell>
          <cell r="O522" t="str">
            <v>05</v>
          </cell>
          <cell r="P522">
            <v>38261</v>
          </cell>
          <cell r="Q522" t="str">
            <v>2</v>
          </cell>
          <cell r="R522" t="str">
            <v>200</v>
          </cell>
          <cell r="S522">
            <v>8678694</v>
          </cell>
          <cell r="T522">
            <v>538000</v>
          </cell>
          <cell r="U522" t="str">
            <v>Prabumulih</v>
          </cell>
          <cell r="V522" t="str">
            <v>10 PT - S2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6</v>
          </cell>
        </row>
        <row r="523">
          <cell r="B523" t="str">
            <v>399017</v>
          </cell>
          <cell r="C523" t="str">
            <v>Bpk. KAMALUDDIN</v>
          </cell>
          <cell r="D523" t="str">
            <v>PWTT</v>
          </cell>
          <cell r="E523">
            <v>18689</v>
          </cell>
          <cell r="F523">
            <v>54</v>
          </cell>
          <cell r="G523" t="str">
            <v>Madya</v>
          </cell>
          <cell r="H523" t="str">
            <v>ADA</v>
          </cell>
          <cell r="I523" t="str">
            <v>EP1394</v>
          </cell>
          <cell r="J523" t="str">
            <v>U020047</v>
          </cell>
          <cell r="K523" t="str">
            <v>Inventori</v>
          </cell>
          <cell r="L523" t="str">
            <v>Pengawas Utama Layanan Operasi</v>
          </cell>
          <cell r="M523" t="str">
            <v>05</v>
          </cell>
          <cell r="N523">
            <v>37377</v>
          </cell>
          <cell r="O523" t="str">
            <v>06</v>
          </cell>
          <cell r="P523">
            <v>38626</v>
          </cell>
          <cell r="Q523" t="str">
            <v>4</v>
          </cell>
          <cell r="R523" t="str">
            <v>202</v>
          </cell>
          <cell r="S523">
            <v>7403531</v>
          </cell>
          <cell r="T523">
            <v>533250</v>
          </cell>
          <cell r="U523" t="str">
            <v>Prabumulih</v>
          </cell>
          <cell r="V523" t="str">
            <v>06 Kejur. III (AKA)</v>
          </cell>
          <cell r="W523" t="str">
            <v xml:space="preserve">5 </v>
          </cell>
          <cell r="X523" t="str">
            <v xml:space="preserve">4 </v>
          </cell>
          <cell r="Y523" t="str">
            <v xml:space="preserve">6 </v>
          </cell>
          <cell r="Z523">
            <v>5</v>
          </cell>
          <cell r="AA523">
            <v>6</v>
          </cell>
        </row>
        <row r="524">
          <cell r="B524" t="str">
            <v>744417</v>
          </cell>
          <cell r="C524" t="str">
            <v>Bpk. HERMAWAN SUSANTO</v>
          </cell>
          <cell r="D524" t="str">
            <v>PWTT</v>
          </cell>
          <cell r="E524">
            <v>28400</v>
          </cell>
          <cell r="F524">
            <v>28</v>
          </cell>
          <cell r="G524" t="str">
            <v>Madya</v>
          </cell>
          <cell r="H524" t="str">
            <v>ADA</v>
          </cell>
          <cell r="I524" t="str">
            <v>EP1394</v>
          </cell>
          <cell r="J524" t="str">
            <v>U020047</v>
          </cell>
          <cell r="K524" t="str">
            <v>Inventori</v>
          </cell>
          <cell r="L524" t="str">
            <v>Pengawas Utama Layanan Operasi</v>
          </cell>
          <cell r="M524" t="str">
            <v>05</v>
          </cell>
          <cell r="N524">
            <v>38330</v>
          </cell>
          <cell r="O524" t="str">
            <v>08</v>
          </cell>
          <cell r="P524">
            <v>37956</v>
          </cell>
          <cell r="Q524" t="str">
            <v>1</v>
          </cell>
          <cell r="R524" t="str">
            <v>200</v>
          </cell>
          <cell r="S524">
            <v>3141150</v>
          </cell>
          <cell r="T524">
            <v>264440</v>
          </cell>
          <cell r="U524" t="str">
            <v>Prabumulih</v>
          </cell>
          <cell r="V524" t="str">
            <v>09 PT - S1</v>
          </cell>
          <cell r="W524">
            <v>0</v>
          </cell>
          <cell r="X524">
            <v>0</v>
          </cell>
          <cell r="Y524">
            <v>0</v>
          </cell>
          <cell r="Z524">
            <v>1</v>
          </cell>
          <cell r="AA524">
            <v>5</v>
          </cell>
        </row>
        <row r="525">
          <cell r="B525" t="str">
            <v>530366</v>
          </cell>
          <cell r="C525" t="str">
            <v>Bpk. BASRIYANTO</v>
          </cell>
          <cell r="D525" t="str">
            <v>PWTT</v>
          </cell>
          <cell r="E525">
            <v>19272</v>
          </cell>
          <cell r="F525">
            <v>53</v>
          </cell>
          <cell r="G525" t="str">
            <v>Biasa</v>
          </cell>
          <cell r="H525" t="str">
            <v>ADA</v>
          </cell>
          <cell r="I525" t="str">
            <v>EP1394</v>
          </cell>
          <cell r="J525" t="str">
            <v>U020047</v>
          </cell>
          <cell r="K525" t="str">
            <v>Inventori</v>
          </cell>
          <cell r="L525" t="str">
            <v>Pengawas Gudang &amp; Pemeriksaan Persediaan</v>
          </cell>
          <cell r="M525" t="str">
            <v>07</v>
          </cell>
          <cell r="N525">
            <v>38546</v>
          </cell>
          <cell r="O525" t="str">
            <v>10</v>
          </cell>
          <cell r="P525">
            <v>37347</v>
          </cell>
          <cell r="Q525" t="str">
            <v>4</v>
          </cell>
          <cell r="R525" t="str">
            <v>202</v>
          </cell>
          <cell r="S525">
            <v>4213557</v>
          </cell>
          <cell r="T525">
            <v>269117</v>
          </cell>
          <cell r="U525" t="str">
            <v>Prabumulih</v>
          </cell>
          <cell r="V525" t="str">
            <v>05 SLTA</v>
          </cell>
          <cell r="W525" t="str">
            <v xml:space="preserve">6 </v>
          </cell>
          <cell r="X525" t="str">
            <v xml:space="preserve">6 </v>
          </cell>
          <cell r="Y525" t="str">
            <v xml:space="preserve">5 </v>
          </cell>
          <cell r="Z525">
            <v>5</v>
          </cell>
          <cell r="AA525">
            <v>5</v>
          </cell>
        </row>
        <row r="526">
          <cell r="B526" t="str">
            <v>676215</v>
          </cell>
          <cell r="C526" t="str">
            <v>Bpk. D O D O</v>
          </cell>
          <cell r="D526" t="str">
            <v>PWTT</v>
          </cell>
          <cell r="E526">
            <v>23074</v>
          </cell>
          <cell r="F526">
            <v>42</v>
          </cell>
          <cell r="G526" t="str">
            <v>Biasa</v>
          </cell>
          <cell r="H526" t="str">
            <v>ADA</v>
          </cell>
          <cell r="I526" t="str">
            <v>EP139D</v>
          </cell>
          <cell r="J526" t="str">
            <v>U020047</v>
          </cell>
          <cell r="K526" t="str">
            <v>Inventori</v>
          </cell>
          <cell r="L526" t="str">
            <v>Pws. Pergudangan &amp; Pemeriksaan Stock</v>
          </cell>
          <cell r="M526" t="str">
            <v>07</v>
          </cell>
          <cell r="N526">
            <v>37354</v>
          </cell>
          <cell r="O526" t="str">
            <v>10</v>
          </cell>
          <cell r="P526">
            <v>38443</v>
          </cell>
          <cell r="Q526" t="str">
            <v>4</v>
          </cell>
          <cell r="R526" t="str">
            <v>202</v>
          </cell>
          <cell r="S526">
            <v>4088305</v>
          </cell>
          <cell r="T526">
            <v>243200</v>
          </cell>
          <cell r="U526" t="str">
            <v>Pendopo</v>
          </cell>
          <cell r="V526" t="str">
            <v>05 SLTA</v>
          </cell>
          <cell r="W526" t="str">
            <v xml:space="preserve">6 </v>
          </cell>
          <cell r="X526" t="str">
            <v xml:space="preserve">5 </v>
          </cell>
          <cell r="Y526" t="str">
            <v xml:space="preserve">5 </v>
          </cell>
          <cell r="Z526">
            <v>5</v>
          </cell>
          <cell r="AA526">
            <v>6</v>
          </cell>
        </row>
        <row r="527">
          <cell r="B527" t="str">
            <v>687101</v>
          </cell>
          <cell r="C527" t="str">
            <v>Bpk. SYAMSI MUHIBBI</v>
          </cell>
          <cell r="D527" t="str">
            <v>PWTT</v>
          </cell>
          <cell r="E527">
            <v>18923</v>
          </cell>
          <cell r="F527">
            <v>54</v>
          </cell>
          <cell r="G527" t="str">
            <v>Biasa</v>
          </cell>
          <cell r="H527" t="str">
            <v>ADA</v>
          </cell>
          <cell r="I527" t="str">
            <v>EP1394</v>
          </cell>
          <cell r="J527" t="str">
            <v>U020047</v>
          </cell>
          <cell r="K527" t="str">
            <v>Inventori</v>
          </cell>
          <cell r="L527" t="str">
            <v>Pws. Pergudangan &amp; Pemeriksaan Stock</v>
          </cell>
          <cell r="M527" t="str">
            <v>07</v>
          </cell>
          <cell r="N527">
            <v>37354</v>
          </cell>
          <cell r="O527" t="str">
            <v>10</v>
          </cell>
          <cell r="P527">
            <v>37895</v>
          </cell>
          <cell r="Q527" t="str">
            <v>4</v>
          </cell>
          <cell r="R527" t="str">
            <v>203</v>
          </cell>
          <cell r="S527">
            <v>4249869</v>
          </cell>
          <cell r="T527">
            <v>261860</v>
          </cell>
          <cell r="U527" t="str">
            <v>Prabumulih</v>
          </cell>
          <cell r="V527" t="str">
            <v>09 PT - S1</v>
          </cell>
          <cell r="W527" t="str">
            <v xml:space="preserve">6 </v>
          </cell>
          <cell r="X527" t="str">
            <v xml:space="preserve">6 </v>
          </cell>
          <cell r="Y527" t="str">
            <v xml:space="preserve">5 </v>
          </cell>
          <cell r="Z527">
            <v>5</v>
          </cell>
          <cell r="AA527">
            <v>6</v>
          </cell>
        </row>
        <row r="528">
          <cell r="B528" t="str">
            <v>487486</v>
          </cell>
          <cell r="C528" t="str">
            <v>Bpk. M. NURDIN</v>
          </cell>
          <cell r="D528" t="str">
            <v>PWTT</v>
          </cell>
          <cell r="E528">
            <v>18821</v>
          </cell>
          <cell r="F528">
            <v>54</v>
          </cell>
          <cell r="G528" t="str">
            <v>Biasa</v>
          </cell>
          <cell r="H528" t="str">
            <v>ADA</v>
          </cell>
          <cell r="I528" t="str">
            <v>EP1394</v>
          </cell>
          <cell r="J528" t="str">
            <v>U020047</v>
          </cell>
          <cell r="K528" t="str">
            <v>Inventori</v>
          </cell>
          <cell r="L528" t="str">
            <v>Pws Pergudangan &amp; Pemeriksaan Stock</v>
          </cell>
          <cell r="M528" t="str">
            <v>07</v>
          </cell>
          <cell r="N528">
            <v>38546</v>
          </cell>
          <cell r="O528" t="str">
            <v>11</v>
          </cell>
          <cell r="P528">
            <v>37347</v>
          </cell>
          <cell r="Q528" t="str">
            <v>4</v>
          </cell>
          <cell r="R528" t="str">
            <v>203</v>
          </cell>
          <cell r="S528">
            <v>4000035</v>
          </cell>
          <cell r="T528">
            <v>250950</v>
          </cell>
          <cell r="U528" t="str">
            <v>Prabumulih</v>
          </cell>
          <cell r="V528" t="str">
            <v>01 SD dan Setara</v>
          </cell>
          <cell r="W528" t="str">
            <v xml:space="preserve">6 </v>
          </cell>
          <cell r="X528" t="str">
            <v xml:space="preserve">5 </v>
          </cell>
          <cell r="Y528" t="str">
            <v xml:space="preserve">5 </v>
          </cell>
          <cell r="Z528">
            <v>5</v>
          </cell>
          <cell r="AA528">
            <v>4</v>
          </cell>
        </row>
        <row r="529">
          <cell r="B529" t="str">
            <v>744400</v>
          </cell>
          <cell r="C529" t="str">
            <v>Bpk. DION YOSKE PRAHARA</v>
          </cell>
          <cell r="D529" t="str">
            <v>PWTT</v>
          </cell>
          <cell r="E529">
            <v>29484</v>
          </cell>
          <cell r="F529">
            <v>25</v>
          </cell>
          <cell r="G529" t="str">
            <v>Madya</v>
          </cell>
          <cell r="H529" t="str">
            <v>ADA</v>
          </cell>
          <cell r="I529" t="str">
            <v>EP1391</v>
          </cell>
          <cell r="J529" t="str">
            <v>U020054</v>
          </cell>
          <cell r="K529" t="str">
            <v>Ren &amp; Standar  B &amp; J</v>
          </cell>
          <cell r="L529" t="str">
            <v>Ahli Ut. Standar. dan Perencanaan Brg/Jasa</v>
          </cell>
          <cell r="M529" t="str">
            <v>03</v>
          </cell>
          <cell r="N529">
            <v>38330</v>
          </cell>
          <cell r="O529" t="str">
            <v>08</v>
          </cell>
          <cell r="P529">
            <v>37956</v>
          </cell>
          <cell r="Q529" t="str">
            <v>1</v>
          </cell>
          <cell r="R529">
            <v>100</v>
          </cell>
          <cell r="S529">
            <v>3141150</v>
          </cell>
          <cell r="T529">
            <v>264440</v>
          </cell>
          <cell r="U529" t="str">
            <v>Prabumulih</v>
          </cell>
          <cell r="V529" t="str">
            <v>09 PT - S1</v>
          </cell>
          <cell r="W529">
            <v>0</v>
          </cell>
          <cell r="X529">
            <v>0</v>
          </cell>
          <cell r="Y529">
            <v>0</v>
          </cell>
          <cell r="Z529">
            <v>1</v>
          </cell>
          <cell r="AA529">
            <v>5</v>
          </cell>
        </row>
        <row r="530">
          <cell r="B530" t="str">
            <v>706014</v>
          </cell>
          <cell r="C530" t="str">
            <v>Ibu BETHY HANDAYANINGRUM</v>
          </cell>
          <cell r="D530" t="str">
            <v>PWTT</v>
          </cell>
          <cell r="E530">
            <v>23979</v>
          </cell>
          <cell r="F530">
            <v>40</v>
          </cell>
          <cell r="G530" t="str">
            <v>Utama</v>
          </cell>
          <cell r="H530" t="str">
            <v>ADA</v>
          </cell>
          <cell r="I530" t="str">
            <v>EP1392</v>
          </cell>
          <cell r="J530" t="str">
            <v>U020055</v>
          </cell>
          <cell r="K530" t="str">
            <v>Pengadaan Barang</v>
          </cell>
          <cell r="L530" t="str">
            <v>Kepala Pengadaan Barang</v>
          </cell>
          <cell r="M530" t="str">
            <v>03</v>
          </cell>
          <cell r="N530">
            <v>37987</v>
          </cell>
          <cell r="O530" t="str">
            <v>04</v>
          </cell>
          <cell r="P530">
            <v>37895</v>
          </cell>
          <cell r="Q530" t="str">
            <v>2</v>
          </cell>
          <cell r="R530" t="str">
            <v>200</v>
          </cell>
          <cell r="S530">
            <v>9900370</v>
          </cell>
          <cell r="T530">
            <v>623400</v>
          </cell>
          <cell r="U530" t="str">
            <v>Prabumulih</v>
          </cell>
          <cell r="V530" t="str">
            <v>10 PT - S2</v>
          </cell>
          <cell r="W530">
            <v>4</v>
          </cell>
          <cell r="X530">
            <v>6</v>
          </cell>
          <cell r="Y530">
            <v>6</v>
          </cell>
          <cell r="Z530">
            <v>5</v>
          </cell>
          <cell r="AA530">
            <v>6</v>
          </cell>
        </row>
        <row r="531">
          <cell r="B531" t="str">
            <v>718724</v>
          </cell>
          <cell r="C531" t="str">
            <v>Bpk. IMAN MACHDI SURYADIMULYA</v>
          </cell>
          <cell r="D531" t="str">
            <v>PWTT</v>
          </cell>
          <cell r="E531">
            <v>23648</v>
          </cell>
          <cell r="F531">
            <v>41</v>
          </cell>
          <cell r="G531" t="str">
            <v>Utama</v>
          </cell>
          <cell r="H531" t="str">
            <v>ADA</v>
          </cell>
          <cell r="I531" t="str">
            <v>EP139B</v>
          </cell>
          <cell r="J531" t="str">
            <v>U020055</v>
          </cell>
          <cell r="K531" t="str">
            <v>Pengadaan Barang</v>
          </cell>
          <cell r="L531" t="str">
            <v>Pengawas Utama Pembelian</v>
          </cell>
          <cell r="M531" t="str">
            <v>05</v>
          </cell>
          <cell r="N531">
            <v>37895</v>
          </cell>
          <cell r="O531" t="str">
            <v>05</v>
          </cell>
          <cell r="P531">
            <v>37712</v>
          </cell>
          <cell r="Q531" t="str">
            <v>2</v>
          </cell>
          <cell r="R531" t="str">
            <v>203</v>
          </cell>
          <cell r="S531">
            <v>8602406</v>
          </cell>
          <cell r="T531">
            <v>538000</v>
          </cell>
          <cell r="U531" t="str">
            <v>Pendopo</v>
          </cell>
          <cell r="V531" t="str">
            <v>09 PT - S1</v>
          </cell>
          <cell r="W531">
            <v>6</v>
          </cell>
          <cell r="X531">
            <v>6</v>
          </cell>
          <cell r="Y531">
            <v>6</v>
          </cell>
          <cell r="Z531">
            <v>5</v>
          </cell>
          <cell r="AA531">
            <v>5</v>
          </cell>
        </row>
        <row r="532">
          <cell r="B532" t="str">
            <v>730963</v>
          </cell>
          <cell r="C532" t="str">
            <v>Ibu C.H. ANIES AMBARWATI</v>
          </cell>
          <cell r="D532" t="str">
            <v>PWTT</v>
          </cell>
          <cell r="E532">
            <v>24299</v>
          </cell>
          <cell r="F532">
            <v>39</v>
          </cell>
          <cell r="G532" t="str">
            <v>Utama</v>
          </cell>
          <cell r="H532" t="str">
            <v>ADA</v>
          </cell>
          <cell r="I532" t="str">
            <v>EP1392</v>
          </cell>
          <cell r="J532" t="str">
            <v>U020055</v>
          </cell>
          <cell r="K532" t="str">
            <v>Pengadaan Barang</v>
          </cell>
          <cell r="L532" t="str">
            <v>Pengawas Utama Pembelian</v>
          </cell>
          <cell r="M532" t="str">
            <v>05</v>
          </cell>
          <cell r="N532">
            <v>38596</v>
          </cell>
          <cell r="O532" t="str">
            <v>05</v>
          </cell>
          <cell r="P532">
            <v>37895</v>
          </cell>
          <cell r="Q532" t="str">
            <v>2</v>
          </cell>
          <cell r="R532">
            <v>100</v>
          </cell>
          <cell r="S532">
            <v>8514021</v>
          </cell>
          <cell r="T532">
            <v>531000</v>
          </cell>
          <cell r="U532" t="str">
            <v>Prabumulih</v>
          </cell>
          <cell r="V532" t="str">
            <v>09 PT - S1</v>
          </cell>
          <cell r="W532">
            <v>4</v>
          </cell>
          <cell r="X532">
            <v>5</v>
          </cell>
          <cell r="Y532">
            <v>7</v>
          </cell>
          <cell r="Z532">
            <v>0</v>
          </cell>
          <cell r="AA532">
            <v>5</v>
          </cell>
        </row>
        <row r="533">
          <cell r="B533" t="str">
            <v>658428</v>
          </cell>
          <cell r="C533" t="str">
            <v>Bpk. SUPARDI TAMPUBOLON</v>
          </cell>
          <cell r="D533" t="str">
            <v>PWTT</v>
          </cell>
          <cell r="E533">
            <v>19689</v>
          </cell>
          <cell r="F533">
            <v>52</v>
          </cell>
          <cell r="G533" t="str">
            <v>Madya</v>
          </cell>
          <cell r="H533" t="str">
            <v>ADA</v>
          </cell>
          <cell r="I533" t="str">
            <v>EP1394</v>
          </cell>
          <cell r="J533" t="str">
            <v>U020055</v>
          </cell>
          <cell r="K533" t="str">
            <v>Pengadaan Barang</v>
          </cell>
          <cell r="L533" t="str">
            <v>Pengawas Penerimaan</v>
          </cell>
          <cell r="M533" t="str">
            <v>06</v>
          </cell>
          <cell r="N533">
            <v>37354</v>
          </cell>
          <cell r="O533" t="str">
            <v>08</v>
          </cell>
          <cell r="P533">
            <v>38261</v>
          </cell>
          <cell r="Q533" t="str">
            <v>4</v>
          </cell>
          <cell r="R533" t="str">
            <v>203</v>
          </cell>
          <cell r="S533">
            <v>5889867</v>
          </cell>
          <cell r="T533">
            <v>357820</v>
          </cell>
          <cell r="U533" t="str">
            <v>Prabumulih</v>
          </cell>
          <cell r="V533" t="str">
            <v>05 SLTA</v>
          </cell>
          <cell r="W533" t="str">
            <v xml:space="preserve">6 </v>
          </cell>
          <cell r="X533" t="str">
            <v xml:space="preserve">6 </v>
          </cell>
          <cell r="Y533" t="str">
            <v xml:space="preserve">5 </v>
          </cell>
          <cell r="Z533">
            <v>6</v>
          </cell>
          <cell r="AA533">
            <v>6</v>
          </cell>
        </row>
        <row r="534">
          <cell r="B534" t="str">
            <v>744392</v>
          </cell>
          <cell r="C534" t="str">
            <v>Bpk. BAYU KUSUMA TRI ARYANTO</v>
          </cell>
          <cell r="D534" t="str">
            <v>PWTT</v>
          </cell>
          <cell r="E534">
            <v>28731</v>
          </cell>
          <cell r="F534">
            <v>27</v>
          </cell>
          <cell r="G534" t="str">
            <v>Madya</v>
          </cell>
          <cell r="H534" t="str">
            <v>ADA</v>
          </cell>
          <cell r="I534" t="str">
            <v>EP1392</v>
          </cell>
          <cell r="J534" t="str">
            <v>U020055</v>
          </cell>
          <cell r="K534" t="str">
            <v>Pengadaan Barang</v>
          </cell>
          <cell r="L534" t="str">
            <v>Pengawas Utama Pembelian</v>
          </cell>
          <cell r="M534" t="str">
            <v>05</v>
          </cell>
          <cell r="N534">
            <v>38330</v>
          </cell>
          <cell r="O534" t="str">
            <v>08</v>
          </cell>
          <cell r="P534">
            <v>37956</v>
          </cell>
          <cell r="Q534" t="str">
            <v>1</v>
          </cell>
          <cell r="R534" t="str">
            <v>200</v>
          </cell>
          <cell r="S534">
            <v>3141150</v>
          </cell>
          <cell r="T534">
            <v>264440</v>
          </cell>
          <cell r="U534" t="str">
            <v>Prabumulih</v>
          </cell>
          <cell r="V534" t="str">
            <v>09 PT - S1</v>
          </cell>
          <cell r="W534">
            <v>0</v>
          </cell>
          <cell r="X534">
            <v>0</v>
          </cell>
          <cell r="Y534">
            <v>0</v>
          </cell>
          <cell r="Z534">
            <v>1</v>
          </cell>
          <cell r="AA534">
            <v>5</v>
          </cell>
        </row>
        <row r="535">
          <cell r="B535" t="str">
            <v>514855</v>
          </cell>
          <cell r="C535" t="str">
            <v>Bpk. BANGSA  HASIBUAN</v>
          </cell>
          <cell r="D535" t="str">
            <v>PWTT</v>
          </cell>
          <cell r="E535">
            <v>19294</v>
          </cell>
          <cell r="F535">
            <v>53</v>
          </cell>
          <cell r="G535" t="str">
            <v>Madya</v>
          </cell>
          <cell r="H535" t="str">
            <v>ADA</v>
          </cell>
          <cell r="I535" t="str">
            <v>EP1392</v>
          </cell>
          <cell r="J535" t="str">
            <v>U020055</v>
          </cell>
          <cell r="K535" t="str">
            <v>Pengadaan Barang</v>
          </cell>
          <cell r="L535" t="str">
            <v>Pengawas Utama Pelelangan</v>
          </cell>
          <cell r="M535" t="str">
            <v>05</v>
          </cell>
          <cell r="N535">
            <v>38330</v>
          </cell>
          <cell r="O535" t="str">
            <v>09</v>
          </cell>
          <cell r="P535">
            <v>38443</v>
          </cell>
          <cell r="Q535" t="str">
            <v>4</v>
          </cell>
          <cell r="R535" t="str">
            <v>203</v>
          </cell>
          <cell r="S535">
            <v>5463693</v>
          </cell>
          <cell r="T535">
            <v>341403</v>
          </cell>
          <cell r="U535" t="str">
            <v>Prabumulih</v>
          </cell>
          <cell r="V535" t="str">
            <v>05 SLTA</v>
          </cell>
          <cell r="W535" t="str">
            <v xml:space="preserve">6 </v>
          </cell>
          <cell r="X535" t="str">
            <v xml:space="preserve">5 </v>
          </cell>
          <cell r="Y535" t="str">
            <v xml:space="preserve">5 </v>
          </cell>
          <cell r="Z535">
            <v>5</v>
          </cell>
          <cell r="AA535">
            <v>5</v>
          </cell>
        </row>
        <row r="536">
          <cell r="B536" t="str">
            <v>658452</v>
          </cell>
          <cell r="C536" t="str">
            <v>Bpk. SARPIN</v>
          </cell>
          <cell r="D536" t="str">
            <v>PWTT</v>
          </cell>
          <cell r="E536">
            <v>19025</v>
          </cell>
          <cell r="F536">
            <v>53</v>
          </cell>
          <cell r="G536" t="str">
            <v>Madya</v>
          </cell>
          <cell r="H536" t="str">
            <v>ADA</v>
          </cell>
          <cell r="I536" t="str">
            <v>EP139D</v>
          </cell>
          <cell r="J536" t="str">
            <v>U020055</v>
          </cell>
          <cell r="K536" t="str">
            <v>Pengadaan Barang</v>
          </cell>
          <cell r="L536" t="str">
            <v>Pengawas Penerimaan</v>
          </cell>
          <cell r="M536" t="str">
            <v>06</v>
          </cell>
          <cell r="N536">
            <v>37834</v>
          </cell>
          <cell r="O536" t="str">
            <v>09</v>
          </cell>
          <cell r="P536">
            <v>38261</v>
          </cell>
          <cell r="Q536" t="str">
            <v>4</v>
          </cell>
          <cell r="R536" t="str">
            <v>202</v>
          </cell>
          <cell r="S536">
            <v>5322811</v>
          </cell>
          <cell r="T536">
            <v>354640</v>
          </cell>
          <cell r="U536" t="str">
            <v>Pendopo</v>
          </cell>
          <cell r="V536" t="str">
            <v>03 SLTP</v>
          </cell>
          <cell r="W536" t="str">
            <v xml:space="preserve">5 </v>
          </cell>
          <cell r="X536" t="str">
            <v xml:space="preserve">5 </v>
          </cell>
          <cell r="Y536" t="str">
            <v xml:space="preserve">5 </v>
          </cell>
          <cell r="Z536">
            <v>5</v>
          </cell>
          <cell r="AA536">
            <v>5</v>
          </cell>
        </row>
        <row r="537">
          <cell r="B537" t="str">
            <v>687118</v>
          </cell>
          <cell r="C537" t="str">
            <v>Bpk. P O N I J O</v>
          </cell>
          <cell r="D537" t="str">
            <v>PWTT</v>
          </cell>
          <cell r="E537">
            <v>21341</v>
          </cell>
          <cell r="F537">
            <v>47</v>
          </cell>
          <cell r="G537" t="str">
            <v>Biasa</v>
          </cell>
          <cell r="H537" t="str">
            <v>ADA</v>
          </cell>
          <cell r="I537" t="str">
            <v>EP1392</v>
          </cell>
          <cell r="J537" t="str">
            <v>U020055</v>
          </cell>
          <cell r="K537" t="str">
            <v>Pengadaan Barang</v>
          </cell>
          <cell r="L537" t="str">
            <v>Pengawas Utama Pelelangan</v>
          </cell>
          <cell r="M537" t="str">
            <v>05</v>
          </cell>
          <cell r="N537">
            <v>37834</v>
          </cell>
          <cell r="O537" t="str">
            <v>10</v>
          </cell>
          <cell r="P537">
            <v>38261</v>
          </cell>
          <cell r="Q537" t="str">
            <v>4</v>
          </cell>
          <cell r="R537" t="str">
            <v>203</v>
          </cell>
          <cell r="S537">
            <v>4210602</v>
          </cell>
          <cell r="T537">
            <v>252530</v>
          </cell>
          <cell r="U537" t="str">
            <v>Prabumulih</v>
          </cell>
          <cell r="V537" t="str">
            <v>05 SLTA</v>
          </cell>
          <cell r="W537" t="str">
            <v xml:space="preserve">6 </v>
          </cell>
          <cell r="X537" t="str">
            <v xml:space="preserve">6 </v>
          </cell>
          <cell r="Y537" t="str">
            <v xml:space="preserve">5 </v>
          </cell>
          <cell r="Z537">
            <v>6</v>
          </cell>
          <cell r="AA537">
            <v>5</v>
          </cell>
        </row>
        <row r="538">
          <cell r="B538" t="str">
            <v>687248</v>
          </cell>
          <cell r="C538" t="str">
            <v>Bpk. MUHAMMAD SUHAILI</v>
          </cell>
          <cell r="D538" t="str">
            <v>PWTT</v>
          </cell>
          <cell r="E538">
            <v>19674</v>
          </cell>
          <cell r="F538">
            <v>52</v>
          </cell>
          <cell r="G538" t="str">
            <v>Biasa</v>
          </cell>
          <cell r="H538" t="str">
            <v>ADA</v>
          </cell>
          <cell r="I538" t="str">
            <v>EP1394</v>
          </cell>
          <cell r="J538" t="str">
            <v>U020055</v>
          </cell>
          <cell r="K538" t="str">
            <v>Pengadaan Barang</v>
          </cell>
          <cell r="L538" t="str">
            <v>Pengawas Penerimaan</v>
          </cell>
          <cell r="M538" t="str">
            <v>06</v>
          </cell>
          <cell r="N538">
            <v>38330</v>
          </cell>
          <cell r="O538" t="str">
            <v>10</v>
          </cell>
          <cell r="P538">
            <v>38443</v>
          </cell>
          <cell r="Q538" t="str">
            <v>4</v>
          </cell>
          <cell r="R538" t="str">
            <v>203</v>
          </cell>
          <cell r="S538">
            <v>4199366</v>
          </cell>
          <cell r="T538">
            <v>240090</v>
          </cell>
          <cell r="U538" t="str">
            <v>Prabumulih</v>
          </cell>
          <cell r="V538" t="str">
            <v>05 SLTA</v>
          </cell>
          <cell r="W538" t="str">
            <v xml:space="preserve">6 </v>
          </cell>
          <cell r="X538" t="str">
            <v xml:space="preserve">5 </v>
          </cell>
          <cell r="Y538" t="str">
            <v xml:space="preserve">5 </v>
          </cell>
          <cell r="Z538">
            <v>5</v>
          </cell>
          <cell r="AA538">
            <v>5</v>
          </cell>
        </row>
        <row r="539">
          <cell r="B539" t="str">
            <v>687191</v>
          </cell>
          <cell r="C539" t="str">
            <v>Bpk. IBNU AQIL</v>
          </cell>
          <cell r="D539" t="str">
            <v>PWTT</v>
          </cell>
          <cell r="E539">
            <v>23247</v>
          </cell>
          <cell r="F539">
            <v>42</v>
          </cell>
          <cell r="G539" t="str">
            <v>Biasa</v>
          </cell>
          <cell r="H539" t="str">
            <v>ADA</v>
          </cell>
          <cell r="I539" t="str">
            <v>EP1392</v>
          </cell>
          <cell r="J539" t="str">
            <v>U020055</v>
          </cell>
          <cell r="K539" t="str">
            <v>Pengadaan Barang</v>
          </cell>
          <cell r="L539" t="str">
            <v>Pws Ut Analis Material &amp; Penjadwalan</v>
          </cell>
          <cell r="M539" t="str">
            <v>05</v>
          </cell>
          <cell r="N539">
            <v>37500</v>
          </cell>
          <cell r="O539" t="str">
            <v>11</v>
          </cell>
          <cell r="P539">
            <v>37895</v>
          </cell>
          <cell r="Q539" t="str">
            <v>3</v>
          </cell>
          <cell r="R539" t="str">
            <v>201</v>
          </cell>
          <cell r="S539">
            <v>3682006</v>
          </cell>
          <cell r="T539">
            <v>212450</v>
          </cell>
          <cell r="U539" t="str">
            <v>Prabumulih</v>
          </cell>
          <cell r="V539" t="str">
            <v>09 PT - S1</v>
          </cell>
          <cell r="W539" t="str">
            <v xml:space="preserve">5 </v>
          </cell>
          <cell r="X539" t="str">
            <v xml:space="preserve">4 </v>
          </cell>
          <cell r="Y539" t="str">
            <v xml:space="preserve">6 </v>
          </cell>
          <cell r="Z539">
            <v>5</v>
          </cell>
          <cell r="AA539">
            <v>5</v>
          </cell>
        </row>
        <row r="540">
          <cell r="B540" t="str">
            <v>718643</v>
          </cell>
          <cell r="C540" t="str">
            <v>Bpk. KUSTRINARTO</v>
          </cell>
          <cell r="D540" t="str">
            <v>PWTT</v>
          </cell>
          <cell r="E540">
            <v>23730</v>
          </cell>
          <cell r="F540">
            <v>41</v>
          </cell>
          <cell r="G540" t="str">
            <v>Utama</v>
          </cell>
          <cell r="H540" t="str">
            <v>ADA</v>
          </cell>
          <cell r="I540" t="str">
            <v>EP1393</v>
          </cell>
          <cell r="J540" t="str">
            <v>U020056</v>
          </cell>
          <cell r="K540" t="str">
            <v>Pengadaan Jasa</v>
          </cell>
          <cell r="L540" t="str">
            <v>Kepala Pengadaan Jasa</v>
          </cell>
          <cell r="M540" t="str">
            <v>03</v>
          </cell>
          <cell r="N540">
            <v>38687</v>
          </cell>
          <cell r="O540" t="str">
            <v>04</v>
          </cell>
          <cell r="P540">
            <v>38078</v>
          </cell>
          <cell r="Q540" t="str">
            <v>2</v>
          </cell>
          <cell r="R540" t="str">
            <v>201</v>
          </cell>
          <cell r="S540">
            <v>10176461</v>
          </cell>
          <cell r="T540">
            <v>607600</v>
          </cell>
          <cell r="U540" t="str">
            <v>Prabumulih</v>
          </cell>
          <cell r="V540" t="str">
            <v>09 PT - S1</v>
          </cell>
          <cell r="W540">
            <v>6</v>
          </cell>
          <cell r="X540">
            <v>6</v>
          </cell>
          <cell r="Y540">
            <v>6</v>
          </cell>
          <cell r="Z540">
            <v>7</v>
          </cell>
          <cell r="AA540">
            <v>5</v>
          </cell>
        </row>
        <row r="541">
          <cell r="B541" t="str">
            <v>488855</v>
          </cell>
          <cell r="C541" t="str">
            <v>Bpk. MOCH.CHOLIS</v>
          </cell>
          <cell r="D541" t="str">
            <v>PWTT</v>
          </cell>
          <cell r="E541">
            <v>20426</v>
          </cell>
          <cell r="F541">
            <v>50</v>
          </cell>
          <cell r="G541" t="str">
            <v>Madya</v>
          </cell>
          <cell r="H541" t="str">
            <v>ADA</v>
          </cell>
          <cell r="I541" t="str">
            <v>EP1393</v>
          </cell>
          <cell r="J541" t="str">
            <v>U020056</v>
          </cell>
          <cell r="K541" t="str">
            <v>Pengadaan Jasa</v>
          </cell>
          <cell r="L541" t="str">
            <v>Pengawas Utama Pelelangan</v>
          </cell>
          <cell r="M541" t="str">
            <v>05</v>
          </cell>
          <cell r="N541">
            <v>37323</v>
          </cell>
          <cell r="O541" t="str">
            <v>06</v>
          </cell>
          <cell r="P541">
            <v>38443</v>
          </cell>
          <cell r="Q541" t="str">
            <v>4</v>
          </cell>
          <cell r="R541" t="str">
            <v>202</v>
          </cell>
          <cell r="S541">
            <v>7430631</v>
          </cell>
          <cell r="T541">
            <v>483300</v>
          </cell>
          <cell r="U541" t="str">
            <v>Prabumulih</v>
          </cell>
          <cell r="V541" t="str">
            <v>07 Akademi / Sarmud</v>
          </cell>
          <cell r="W541" t="str">
            <v>6</v>
          </cell>
          <cell r="X541" t="str">
            <v xml:space="preserve">6 </v>
          </cell>
          <cell r="Y541" t="str">
            <v xml:space="preserve">6 </v>
          </cell>
          <cell r="Z541">
            <v>6</v>
          </cell>
          <cell r="AA541">
            <v>6</v>
          </cell>
        </row>
        <row r="542">
          <cell r="B542" t="str">
            <v>739063</v>
          </cell>
          <cell r="C542" t="str">
            <v>Bpk. WAWAN GUNTORO</v>
          </cell>
          <cell r="D542" t="str">
            <v>PWTT</v>
          </cell>
          <cell r="E542">
            <v>25801</v>
          </cell>
          <cell r="F542">
            <v>35</v>
          </cell>
          <cell r="G542" t="str">
            <v>Madya</v>
          </cell>
          <cell r="H542" t="str">
            <v>ADA</v>
          </cell>
          <cell r="I542" t="str">
            <v>EP1393</v>
          </cell>
          <cell r="J542" t="str">
            <v>U020056</v>
          </cell>
          <cell r="K542" t="str">
            <v>Pengadaan Jasa</v>
          </cell>
          <cell r="L542" t="str">
            <v>Pengawas Utama Pelelangan</v>
          </cell>
          <cell r="M542" t="str">
            <v>05</v>
          </cell>
          <cell r="N542">
            <v>38626</v>
          </cell>
          <cell r="O542" t="str">
            <v>06</v>
          </cell>
          <cell r="P542">
            <v>38443</v>
          </cell>
          <cell r="Q542" t="str">
            <v>3</v>
          </cell>
          <cell r="R542" t="str">
            <v>202</v>
          </cell>
          <cell r="S542">
            <v>6378714</v>
          </cell>
          <cell r="T542">
            <v>384500</v>
          </cell>
          <cell r="U542" t="str">
            <v>Prabumulih</v>
          </cell>
          <cell r="V542" t="str">
            <v>07 Akademi / Sarmud</v>
          </cell>
          <cell r="W542">
            <v>5</v>
          </cell>
          <cell r="X542">
            <v>6</v>
          </cell>
          <cell r="Y542">
            <v>5</v>
          </cell>
          <cell r="Z542">
            <v>6</v>
          </cell>
          <cell r="AA542">
            <v>6</v>
          </cell>
        </row>
        <row r="543">
          <cell r="B543" t="str">
            <v>744385</v>
          </cell>
          <cell r="C543" t="str">
            <v>Bpk. AHMAD THOIF LATIF</v>
          </cell>
          <cell r="D543" t="str">
            <v>PWTT</v>
          </cell>
          <cell r="E543">
            <v>28438</v>
          </cell>
          <cell r="F543">
            <v>28</v>
          </cell>
          <cell r="G543" t="str">
            <v>Madya</v>
          </cell>
          <cell r="H543" t="str">
            <v>ADA</v>
          </cell>
          <cell r="I543" t="str">
            <v>EP1393</v>
          </cell>
          <cell r="J543" t="str">
            <v>U020056</v>
          </cell>
          <cell r="K543" t="str">
            <v>Pengadaan Jasa</v>
          </cell>
          <cell r="L543" t="str">
            <v>Pengawas Utama Analis Jasa</v>
          </cell>
          <cell r="M543" t="str">
            <v>05</v>
          </cell>
          <cell r="N543">
            <v>38330</v>
          </cell>
          <cell r="O543" t="str">
            <v>08</v>
          </cell>
          <cell r="P543">
            <v>37956</v>
          </cell>
          <cell r="Q543" t="str">
            <v>1</v>
          </cell>
          <cell r="R543">
            <v>100</v>
          </cell>
          <cell r="S543">
            <v>3170370</v>
          </cell>
          <cell r="T543">
            <v>264440</v>
          </cell>
          <cell r="U543" t="str">
            <v>Prabumulih</v>
          </cell>
          <cell r="V543" t="str">
            <v>09 PT - S1</v>
          </cell>
          <cell r="W543">
            <v>0</v>
          </cell>
          <cell r="X543">
            <v>0</v>
          </cell>
          <cell r="Y543">
            <v>0</v>
          </cell>
          <cell r="Z543">
            <v>1</v>
          </cell>
          <cell r="AA543">
            <v>6</v>
          </cell>
        </row>
        <row r="544">
          <cell r="B544" t="str">
            <v>401243</v>
          </cell>
          <cell r="C544" t="str">
            <v>Bpk. TAUFIK  A.S.</v>
          </cell>
          <cell r="D544" t="str">
            <v>PWTT</v>
          </cell>
          <cell r="E544">
            <v>19272</v>
          </cell>
          <cell r="F544">
            <v>53</v>
          </cell>
          <cell r="G544" t="str">
            <v>Madya</v>
          </cell>
          <cell r="H544" t="str">
            <v>ADA</v>
          </cell>
          <cell r="I544" t="str">
            <v>EP1393</v>
          </cell>
          <cell r="J544" t="str">
            <v>U020056</v>
          </cell>
          <cell r="K544" t="str">
            <v>Pengadaan Jasa</v>
          </cell>
          <cell r="L544" t="str">
            <v>Pengawas Kontrak</v>
          </cell>
          <cell r="M544" t="str">
            <v>06</v>
          </cell>
          <cell r="N544">
            <v>37354</v>
          </cell>
          <cell r="O544" t="str">
            <v>09</v>
          </cell>
          <cell r="P544">
            <v>37712</v>
          </cell>
          <cell r="Q544" t="str">
            <v>4</v>
          </cell>
          <cell r="R544" t="str">
            <v>201</v>
          </cell>
          <cell r="S544">
            <v>5822001</v>
          </cell>
          <cell r="T544">
            <v>353403</v>
          </cell>
          <cell r="U544" t="str">
            <v>Prabumulih</v>
          </cell>
          <cell r="V544" t="str">
            <v>05 SLTA</v>
          </cell>
          <cell r="W544" t="str">
            <v xml:space="preserve">5 </v>
          </cell>
          <cell r="X544" t="str">
            <v xml:space="preserve">5 </v>
          </cell>
          <cell r="Y544" t="str">
            <v xml:space="preserve">6 </v>
          </cell>
          <cell r="Z544">
            <v>6</v>
          </cell>
          <cell r="AA544">
            <v>6</v>
          </cell>
        </row>
        <row r="545">
          <cell r="B545" t="str">
            <v>402401</v>
          </cell>
          <cell r="C545" t="str">
            <v>Bpk. FERDY SURACHMAD</v>
          </cell>
          <cell r="D545" t="str">
            <v>PWTT</v>
          </cell>
          <cell r="E545">
            <v>19376</v>
          </cell>
          <cell r="F545">
            <v>52</v>
          </cell>
          <cell r="G545" t="str">
            <v>Biasa</v>
          </cell>
          <cell r="H545" t="str">
            <v>ADA</v>
          </cell>
          <cell r="I545" t="str">
            <v>EP1393</v>
          </cell>
          <cell r="J545" t="str">
            <v>U020056</v>
          </cell>
          <cell r="K545" t="str">
            <v>Pengadaan Jasa</v>
          </cell>
          <cell r="L545" t="str">
            <v>Pengawas Utama Analis Jasa</v>
          </cell>
          <cell r="M545" t="str">
            <v>05</v>
          </cell>
          <cell r="N545">
            <v>38546</v>
          </cell>
          <cell r="O545" t="str">
            <v>10</v>
          </cell>
          <cell r="P545">
            <v>37347</v>
          </cell>
          <cell r="Q545" t="str">
            <v>4</v>
          </cell>
          <cell r="R545" t="str">
            <v>203</v>
          </cell>
          <cell r="S545">
            <v>4341214</v>
          </cell>
          <cell r="T545">
            <v>279483</v>
          </cell>
          <cell r="U545" t="str">
            <v>Prabumulih</v>
          </cell>
          <cell r="V545" t="str">
            <v>05 SLTA</v>
          </cell>
          <cell r="W545" t="str">
            <v xml:space="preserve">5 </v>
          </cell>
          <cell r="X545" t="str">
            <v xml:space="preserve">6 </v>
          </cell>
          <cell r="Y545" t="str">
            <v xml:space="preserve">5 </v>
          </cell>
          <cell r="Z545">
            <v>5</v>
          </cell>
          <cell r="AA545">
            <v>5</v>
          </cell>
        </row>
        <row r="546">
          <cell r="B546" t="str">
            <v>581201</v>
          </cell>
          <cell r="C546" t="str">
            <v>Bpk. H.MUKHLIS</v>
          </cell>
          <cell r="D546" t="str">
            <v>PWTT</v>
          </cell>
          <cell r="E546">
            <v>21800</v>
          </cell>
          <cell r="F546">
            <v>46</v>
          </cell>
          <cell r="G546" t="str">
            <v>Biasa</v>
          </cell>
          <cell r="H546" t="str">
            <v>ADA</v>
          </cell>
          <cell r="I546" t="str">
            <v>EP1393</v>
          </cell>
          <cell r="J546" t="str">
            <v>U020056</v>
          </cell>
          <cell r="K546" t="str">
            <v>Pengadaan Jasa</v>
          </cell>
          <cell r="L546" t="str">
            <v>Pengawas Utama Pelelangan</v>
          </cell>
          <cell r="M546" t="str">
            <v>05</v>
          </cell>
          <cell r="N546">
            <v>38330</v>
          </cell>
          <cell r="O546" t="str">
            <v>10</v>
          </cell>
          <cell r="P546">
            <v>38626</v>
          </cell>
          <cell r="Q546" t="str">
            <v>4</v>
          </cell>
          <cell r="R546" t="str">
            <v>203</v>
          </cell>
          <cell r="S546">
            <v>4259814</v>
          </cell>
          <cell r="T546">
            <v>255640</v>
          </cell>
          <cell r="U546" t="str">
            <v>Prabumulih</v>
          </cell>
          <cell r="V546" t="str">
            <v>05 SLTA</v>
          </cell>
          <cell r="W546" t="str">
            <v xml:space="preserve">6 </v>
          </cell>
          <cell r="X546" t="str">
            <v xml:space="preserve">6 </v>
          </cell>
          <cell r="Y546" t="str">
            <v xml:space="preserve">6 </v>
          </cell>
          <cell r="Z546">
            <v>5</v>
          </cell>
          <cell r="AA546">
            <v>5</v>
          </cell>
        </row>
        <row r="547">
          <cell r="B547" t="str">
            <v>707376</v>
          </cell>
          <cell r="C547" t="str">
            <v>Bpk. ALEX ZULKARNAEN</v>
          </cell>
          <cell r="D547" t="str">
            <v>PWTT</v>
          </cell>
          <cell r="E547">
            <v>22850</v>
          </cell>
          <cell r="F547">
            <v>43</v>
          </cell>
          <cell r="G547" t="str">
            <v>Utama</v>
          </cell>
          <cell r="H547" t="str">
            <v>SDM</v>
          </cell>
          <cell r="I547" t="str">
            <v>EP1370</v>
          </cell>
          <cell r="J547" t="str">
            <v>U020057</v>
          </cell>
          <cell r="K547" t="str">
            <v>Sumber Daya Manusia</v>
          </cell>
          <cell r="L547" t="str">
            <v>Manajer Sumber Daya Manusia</v>
          </cell>
          <cell r="M547" t="str">
            <v>02</v>
          </cell>
          <cell r="N547">
            <v>38322</v>
          </cell>
          <cell r="O547" t="str">
            <v>03</v>
          </cell>
          <cell r="P547">
            <v>38443</v>
          </cell>
          <cell r="Q547" t="str">
            <v>2</v>
          </cell>
          <cell r="R547" t="str">
            <v>200</v>
          </cell>
          <cell r="S547">
            <v>12403874</v>
          </cell>
          <cell r="T547">
            <v>695800</v>
          </cell>
          <cell r="U547" t="str">
            <v>Prabumulih</v>
          </cell>
          <cell r="V547" t="str">
            <v>09 PT - S1</v>
          </cell>
          <cell r="W547">
            <v>6</v>
          </cell>
          <cell r="X547">
            <v>7</v>
          </cell>
          <cell r="Y547">
            <v>7</v>
          </cell>
          <cell r="Z547">
            <v>6</v>
          </cell>
          <cell r="AA547">
            <v>7</v>
          </cell>
        </row>
        <row r="548">
          <cell r="B548" t="str">
            <v>686551</v>
          </cell>
          <cell r="C548" t="str">
            <v>Bpk. YAFRIZAL</v>
          </cell>
          <cell r="D548" t="str">
            <v>PWTT</v>
          </cell>
          <cell r="E548">
            <v>21978</v>
          </cell>
          <cell r="F548">
            <v>45</v>
          </cell>
          <cell r="G548" t="str">
            <v>Biasa</v>
          </cell>
          <cell r="H548" t="str">
            <v>SDM</v>
          </cell>
          <cell r="I548" t="str">
            <v>EP1372</v>
          </cell>
          <cell r="J548" t="str">
            <v>U020057</v>
          </cell>
          <cell r="K548" t="str">
            <v>Sumber Daya Manusia</v>
          </cell>
          <cell r="L548" t="str">
            <v>Non Establish Sumber Daya Manusia</v>
          </cell>
          <cell r="M548" t="str">
            <v>0</v>
          </cell>
          <cell r="N548">
            <v>37354</v>
          </cell>
          <cell r="O548" t="str">
            <v>13</v>
          </cell>
          <cell r="P548">
            <v>34973</v>
          </cell>
          <cell r="Q548" t="str">
            <v>3</v>
          </cell>
          <cell r="R548" t="str">
            <v>203</v>
          </cell>
          <cell r="S548">
            <v>2759788</v>
          </cell>
          <cell r="T548">
            <v>175180</v>
          </cell>
          <cell r="U548" t="str">
            <v>Prabumulih</v>
          </cell>
          <cell r="V548" t="str">
            <v>05 SLTA</v>
          </cell>
          <cell r="W548" t="str">
            <v xml:space="preserve">3 </v>
          </cell>
          <cell r="X548" t="str">
            <v xml:space="preserve">3 </v>
          </cell>
          <cell r="Y548" t="str">
            <v xml:space="preserve">3 </v>
          </cell>
          <cell r="Z548">
            <v>3</v>
          </cell>
          <cell r="AA548">
            <v>3</v>
          </cell>
        </row>
        <row r="549">
          <cell r="B549" t="str">
            <v>398004</v>
          </cell>
          <cell r="C549" t="str">
            <v>Bpk. AZHARI UMAR</v>
          </cell>
          <cell r="D549" t="str">
            <v>PWTT</v>
          </cell>
          <cell r="E549">
            <v>18994</v>
          </cell>
          <cell r="F549">
            <v>53</v>
          </cell>
          <cell r="G549" t="str">
            <v>Madya</v>
          </cell>
          <cell r="H549" t="str">
            <v>SDM</v>
          </cell>
          <cell r="I549" t="str">
            <v>EP1373</v>
          </cell>
          <cell r="J549" t="str">
            <v>U020057</v>
          </cell>
          <cell r="K549" t="str">
            <v>PP Area Barat</v>
          </cell>
          <cell r="L549" t="str">
            <v>Kepala Perawatan Pekerja Area Barat</v>
          </cell>
          <cell r="M549" t="str">
            <v>05</v>
          </cell>
          <cell r="N549">
            <v>38061</v>
          </cell>
          <cell r="O549" t="str">
            <v>08</v>
          </cell>
          <cell r="P549">
            <v>38261</v>
          </cell>
          <cell r="Q549" t="str">
            <v>4</v>
          </cell>
          <cell r="R549" t="str">
            <v>203</v>
          </cell>
          <cell r="S549">
            <v>5904953</v>
          </cell>
          <cell r="T549">
            <v>411417</v>
          </cell>
          <cell r="U549" t="str">
            <v>Pendopo</v>
          </cell>
          <cell r="V549" t="str">
            <v>06 Kejur. III (AKA)</v>
          </cell>
          <cell r="W549" t="str">
            <v xml:space="preserve">6 </v>
          </cell>
          <cell r="X549" t="str">
            <v xml:space="preserve">4 </v>
          </cell>
          <cell r="Y549" t="str">
            <v xml:space="preserve">5 </v>
          </cell>
          <cell r="Z549">
            <v>5</v>
          </cell>
          <cell r="AA549">
            <v>5</v>
          </cell>
        </row>
        <row r="550">
          <cell r="B550" t="str">
            <v>675705</v>
          </cell>
          <cell r="C550" t="str">
            <v>Bpk. SARKOWI B.</v>
          </cell>
          <cell r="D550" t="str">
            <v>PWTT</v>
          </cell>
          <cell r="E550">
            <v>21520</v>
          </cell>
          <cell r="F550">
            <v>47</v>
          </cell>
          <cell r="G550" t="str">
            <v>Biasa</v>
          </cell>
          <cell r="H550" t="str">
            <v>SDM</v>
          </cell>
          <cell r="I550" t="str">
            <v>EP1373</v>
          </cell>
          <cell r="J550" t="str">
            <v>U020057</v>
          </cell>
          <cell r="K550" t="str">
            <v>PP Area Barat</v>
          </cell>
          <cell r="L550" t="str">
            <v>Pengawas Kesejahteraan</v>
          </cell>
          <cell r="M550" t="str">
            <v>07</v>
          </cell>
          <cell r="N550">
            <v>38061</v>
          </cell>
          <cell r="O550" t="str">
            <v>10</v>
          </cell>
          <cell r="P550">
            <v>38261</v>
          </cell>
          <cell r="Q550" t="str">
            <v>3</v>
          </cell>
          <cell r="R550" t="str">
            <v>203</v>
          </cell>
          <cell r="S550">
            <v>4019975</v>
          </cell>
          <cell r="T550">
            <v>243200</v>
          </cell>
          <cell r="U550" t="str">
            <v>Pendopo</v>
          </cell>
          <cell r="V550" t="str">
            <v>05 SLTA</v>
          </cell>
          <cell r="W550" t="str">
            <v xml:space="preserve">5 </v>
          </cell>
          <cell r="X550" t="str">
            <v xml:space="preserve">5 </v>
          </cell>
          <cell r="Y550" t="str">
            <v xml:space="preserve">5 </v>
          </cell>
          <cell r="Z550">
            <v>5</v>
          </cell>
          <cell r="AA550">
            <v>6</v>
          </cell>
        </row>
        <row r="551">
          <cell r="B551" t="str">
            <v>452947</v>
          </cell>
          <cell r="C551" t="str">
            <v>Bpk. TRIYONO</v>
          </cell>
          <cell r="D551" t="str">
            <v>PWTT</v>
          </cell>
          <cell r="E551">
            <v>19513</v>
          </cell>
          <cell r="F551">
            <v>52</v>
          </cell>
          <cell r="G551" t="str">
            <v>Biasa</v>
          </cell>
          <cell r="H551" t="str">
            <v>SDM</v>
          </cell>
          <cell r="I551" t="str">
            <v>EP1373</v>
          </cell>
          <cell r="J551" t="str">
            <v>U020057</v>
          </cell>
          <cell r="K551" t="str">
            <v>PP Area Barat</v>
          </cell>
          <cell r="L551" t="str">
            <v>Pengawas Kesejahteraan</v>
          </cell>
          <cell r="M551" t="str">
            <v>07</v>
          </cell>
          <cell r="N551">
            <v>38148</v>
          </cell>
          <cell r="O551" t="str">
            <v>11</v>
          </cell>
          <cell r="P551">
            <v>37347</v>
          </cell>
          <cell r="Q551" t="str">
            <v>4</v>
          </cell>
          <cell r="R551" t="str">
            <v>203</v>
          </cell>
          <cell r="S551">
            <v>4000790</v>
          </cell>
          <cell r="T551">
            <v>245450</v>
          </cell>
          <cell r="U551" t="str">
            <v>Pendopo</v>
          </cell>
          <cell r="V551" t="str">
            <v>01 SD dan Setara</v>
          </cell>
          <cell r="W551" t="str">
            <v xml:space="preserve">6 </v>
          </cell>
          <cell r="X551" t="str">
            <v xml:space="preserve">6 </v>
          </cell>
          <cell r="Y551" t="str">
            <v xml:space="preserve">4 </v>
          </cell>
          <cell r="Z551">
            <v>5</v>
          </cell>
          <cell r="AA551">
            <v>5</v>
          </cell>
        </row>
        <row r="552">
          <cell r="B552" t="str">
            <v>719089</v>
          </cell>
          <cell r="C552" t="str">
            <v>Bpk. HADI BUDI YULIANTO</v>
          </cell>
          <cell r="D552" t="str">
            <v>PWTT</v>
          </cell>
          <cell r="E552">
            <v>23567</v>
          </cell>
          <cell r="F552">
            <v>41</v>
          </cell>
          <cell r="G552" t="str">
            <v>Utama</v>
          </cell>
          <cell r="H552" t="str">
            <v>SDM</v>
          </cell>
          <cell r="I552" t="str">
            <v>EP1371</v>
          </cell>
          <cell r="J552" t="str">
            <v>U020058</v>
          </cell>
          <cell r="K552" t="str">
            <v>Renbang SDM</v>
          </cell>
          <cell r="L552" t="str">
            <v>Kepala Perencanaan &amp; Pengembangan SDM</v>
          </cell>
          <cell r="M552" t="str">
            <v>03</v>
          </cell>
          <cell r="N552">
            <v>38555</v>
          </cell>
          <cell r="O552" t="str">
            <v>04</v>
          </cell>
          <cell r="P552">
            <v>37712</v>
          </cell>
          <cell r="Q552" t="str">
            <v>2</v>
          </cell>
          <cell r="R552" t="str">
            <v>203</v>
          </cell>
          <cell r="S552">
            <v>9826094</v>
          </cell>
          <cell r="T552">
            <v>607600</v>
          </cell>
          <cell r="U552" t="str">
            <v>Prabumulih</v>
          </cell>
          <cell r="V552" t="str">
            <v>10 PT - S2</v>
          </cell>
          <cell r="W552">
            <v>5</v>
          </cell>
          <cell r="X552">
            <v>5</v>
          </cell>
          <cell r="Y552">
            <v>6</v>
          </cell>
          <cell r="Z552">
            <v>0</v>
          </cell>
          <cell r="AA552">
            <v>6</v>
          </cell>
        </row>
        <row r="553">
          <cell r="B553" t="str">
            <v>372935</v>
          </cell>
          <cell r="C553" t="str">
            <v>Bpk. ZULKIFLI ZEIN</v>
          </cell>
          <cell r="D553" t="str">
            <v>PWTT</v>
          </cell>
          <cell r="E553">
            <v>18851</v>
          </cell>
          <cell r="F553">
            <v>54</v>
          </cell>
          <cell r="G553" t="str">
            <v>Utama</v>
          </cell>
          <cell r="H553" t="str">
            <v>SDM</v>
          </cell>
          <cell r="I553" t="str">
            <v>EP1371</v>
          </cell>
          <cell r="J553" t="str">
            <v>U020058</v>
          </cell>
          <cell r="K553" t="str">
            <v>Renbang SDM</v>
          </cell>
          <cell r="L553" t="str">
            <v>Pengawas Utama Perencanaan &amp; Bang. Karir</v>
          </cell>
          <cell r="M553" t="str">
            <v>04</v>
          </cell>
          <cell r="N553">
            <v>37354</v>
          </cell>
          <cell r="O553" t="str">
            <v>05</v>
          </cell>
          <cell r="P553">
            <v>37712</v>
          </cell>
          <cell r="Q553" t="str">
            <v>3</v>
          </cell>
          <cell r="R553" t="str">
            <v>202</v>
          </cell>
          <cell r="S553">
            <v>9926264</v>
          </cell>
          <cell r="T553">
            <v>694400</v>
          </cell>
          <cell r="U553" t="str">
            <v>Prabumulih</v>
          </cell>
          <cell r="V553" t="str">
            <v>05 SLTA</v>
          </cell>
          <cell r="W553" t="str">
            <v xml:space="preserve">5 </v>
          </cell>
          <cell r="X553" t="str">
            <v xml:space="preserve">5 </v>
          </cell>
          <cell r="Y553" t="str">
            <v xml:space="preserve">6 </v>
          </cell>
          <cell r="Z553">
            <v>5</v>
          </cell>
          <cell r="AA553">
            <v>6</v>
          </cell>
        </row>
        <row r="554">
          <cell r="B554" t="str">
            <v>676223</v>
          </cell>
          <cell r="C554" t="str">
            <v>Bpk. ISMULIANTO</v>
          </cell>
          <cell r="D554" t="str">
            <v>PWTT</v>
          </cell>
          <cell r="E554">
            <v>22427</v>
          </cell>
          <cell r="F554">
            <v>44</v>
          </cell>
          <cell r="G554" t="str">
            <v>Madya</v>
          </cell>
          <cell r="H554" t="str">
            <v>SDM</v>
          </cell>
          <cell r="I554" t="str">
            <v>EP1371</v>
          </cell>
          <cell r="J554" t="str">
            <v>U020058</v>
          </cell>
          <cell r="K554" t="str">
            <v>Renbang SDM</v>
          </cell>
          <cell r="L554" t="str">
            <v>Pengawas Utama Organis&amp; Bang Kompetensi</v>
          </cell>
          <cell r="M554" t="str">
            <v>05</v>
          </cell>
          <cell r="N554">
            <v>38215</v>
          </cell>
          <cell r="O554" t="str">
            <v>08</v>
          </cell>
          <cell r="P554">
            <v>38261</v>
          </cell>
          <cell r="Q554" t="str">
            <v>4</v>
          </cell>
          <cell r="R554" t="str">
            <v>202</v>
          </cell>
          <cell r="S554">
            <v>6086356</v>
          </cell>
          <cell r="T554">
            <v>345640</v>
          </cell>
          <cell r="U554" t="str">
            <v>Prabumulih</v>
          </cell>
          <cell r="V554" t="str">
            <v>07 Akademi / Sarmud</v>
          </cell>
          <cell r="W554">
            <v>8</v>
          </cell>
          <cell r="X554">
            <v>7</v>
          </cell>
          <cell r="Y554">
            <v>6</v>
          </cell>
          <cell r="Z554">
            <v>5</v>
          </cell>
          <cell r="AA554">
            <v>6</v>
          </cell>
        </row>
        <row r="555">
          <cell r="B555" t="str">
            <v>744639</v>
          </cell>
          <cell r="C555" t="str">
            <v>Bpk. HIRSAN FIRRA KANAR</v>
          </cell>
          <cell r="D555" t="str">
            <v>PWTT</v>
          </cell>
          <cell r="E555">
            <v>27961</v>
          </cell>
          <cell r="F555">
            <v>29</v>
          </cell>
          <cell r="G555" t="str">
            <v>Madya</v>
          </cell>
          <cell r="H555" t="str">
            <v>SDM</v>
          </cell>
          <cell r="I555" t="str">
            <v>EP1371</v>
          </cell>
          <cell r="J555" t="str">
            <v>U020058</v>
          </cell>
          <cell r="K555" t="str">
            <v>Renbang SDM</v>
          </cell>
          <cell r="L555" t="str">
            <v>Pengawas Informasi SDM</v>
          </cell>
          <cell r="M555" t="str">
            <v>06</v>
          </cell>
          <cell r="N555">
            <v>38215</v>
          </cell>
          <cell r="O555" t="str">
            <v>08</v>
          </cell>
          <cell r="P555">
            <v>37956</v>
          </cell>
          <cell r="Q555" t="str">
            <v>1</v>
          </cell>
          <cell r="R555" t="str">
            <v>200</v>
          </cell>
          <cell r="S555">
            <v>3170370</v>
          </cell>
          <cell r="T555">
            <v>264440</v>
          </cell>
          <cell r="U555" t="str">
            <v>Prabumulih</v>
          </cell>
          <cell r="V555" t="str">
            <v>09 PT - S1</v>
          </cell>
          <cell r="W555">
            <v>0</v>
          </cell>
          <cell r="X555">
            <v>0</v>
          </cell>
          <cell r="Y555">
            <v>0</v>
          </cell>
          <cell r="Z555">
            <v>1</v>
          </cell>
          <cell r="AA555">
            <v>6</v>
          </cell>
        </row>
        <row r="556">
          <cell r="B556" t="str">
            <v>559868</v>
          </cell>
          <cell r="C556" t="str">
            <v>Ibu RUSMALA DEWI</v>
          </cell>
          <cell r="D556" t="str">
            <v>PWTT</v>
          </cell>
          <cell r="E556">
            <v>22372</v>
          </cell>
          <cell r="F556">
            <v>44</v>
          </cell>
          <cell r="G556" t="str">
            <v>Madya</v>
          </cell>
          <cell r="H556" t="str">
            <v>SDM</v>
          </cell>
          <cell r="I556" t="str">
            <v>EP1371</v>
          </cell>
          <cell r="J556" t="str">
            <v>U020058</v>
          </cell>
          <cell r="K556" t="str">
            <v>Renbang SDM</v>
          </cell>
          <cell r="L556" t="str">
            <v>Pengawas Komp. &amp; Administras Perkantoran</v>
          </cell>
          <cell r="M556" t="str">
            <v>06</v>
          </cell>
          <cell r="N556">
            <v>38215</v>
          </cell>
          <cell r="O556" t="str">
            <v>09</v>
          </cell>
          <cell r="P556">
            <v>38626</v>
          </cell>
          <cell r="Q556" t="str">
            <v>3</v>
          </cell>
          <cell r="R556" t="str">
            <v>202</v>
          </cell>
          <cell r="S556">
            <v>5268757</v>
          </cell>
          <cell r="T556">
            <v>316780</v>
          </cell>
          <cell r="U556" t="str">
            <v>Prabumulih</v>
          </cell>
          <cell r="V556" t="str">
            <v>05 SLTA</v>
          </cell>
          <cell r="W556" t="str">
            <v xml:space="preserve">4 </v>
          </cell>
          <cell r="X556" t="str">
            <v xml:space="preserve">5 </v>
          </cell>
          <cell r="Y556" t="str">
            <v xml:space="preserve">5 </v>
          </cell>
          <cell r="Z556">
            <v>6</v>
          </cell>
          <cell r="AA556">
            <v>5</v>
          </cell>
        </row>
        <row r="557">
          <cell r="B557" t="str">
            <v>514871</v>
          </cell>
          <cell r="C557" t="str">
            <v>Ibu KASPAWATI</v>
          </cell>
          <cell r="D557" t="str">
            <v>PWTT</v>
          </cell>
          <cell r="E557">
            <v>19256</v>
          </cell>
          <cell r="F557">
            <v>53</v>
          </cell>
          <cell r="G557" t="str">
            <v>Biasa</v>
          </cell>
          <cell r="H557" t="str">
            <v>SDM</v>
          </cell>
          <cell r="I557" t="str">
            <v>EP1371</v>
          </cell>
          <cell r="J557" t="str">
            <v>U020058</v>
          </cell>
          <cell r="K557" t="str">
            <v>Renbang SDM</v>
          </cell>
          <cell r="L557" t="str">
            <v>Pengawas Pendidikan &amp; Latihan</v>
          </cell>
          <cell r="M557" t="str">
            <v>06</v>
          </cell>
          <cell r="N557">
            <v>37536</v>
          </cell>
          <cell r="O557" t="str">
            <v>10</v>
          </cell>
          <cell r="P557">
            <v>37895</v>
          </cell>
          <cell r="Q557" t="str">
            <v>4</v>
          </cell>
          <cell r="R557" t="str">
            <v>203</v>
          </cell>
          <cell r="S557">
            <v>4193458</v>
          </cell>
          <cell r="T557">
            <v>271190</v>
          </cell>
          <cell r="U557" t="str">
            <v>Prabumulih</v>
          </cell>
          <cell r="V557" t="str">
            <v>05 SLTA</v>
          </cell>
          <cell r="W557" t="str">
            <v xml:space="preserve">4 </v>
          </cell>
          <cell r="X557" t="str">
            <v xml:space="preserve">5 </v>
          </cell>
          <cell r="Y557" t="str">
            <v xml:space="preserve">6 </v>
          </cell>
          <cell r="Z557">
            <v>5</v>
          </cell>
          <cell r="AA557">
            <v>5</v>
          </cell>
        </row>
        <row r="558">
          <cell r="B558" t="str">
            <v>553249</v>
          </cell>
          <cell r="C558" t="str">
            <v>Bpk. SUHARMAN</v>
          </cell>
          <cell r="D558" t="str">
            <v>PWTT</v>
          </cell>
          <cell r="E558">
            <v>19945</v>
          </cell>
          <cell r="F558">
            <v>51</v>
          </cell>
          <cell r="G558" t="str">
            <v>Biasa</v>
          </cell>
          <cell r="H558" t="str">
            <v>SDM</v>
          </cell>
          <cell r="I558" t="str">
            <v>EP1371</v>
          </cell>
          <cell r="J558" t="str">
            <v>U020058</v>
          </cell>
          <cell r="K558" t="str">
            <v>Renbang SDM</v>
          </cell>
          <cell r="L558" t="str">
            <v>Pengawas Utama Manajemen Kinerja &amp; Karir</v>
          </cell>
          <cell r="M558" t="str">
            <v>05</v>
          </cell>
          <cell r="N558">
            <v>37761</v>
          </cell>
          <cell r="O558" t="str">
            <v>10</v>
          </cell>
          <cell r="P558">
            <v>37530</v>
          </cell>
          <cell r="Q558" t="str">
            <v>4</v>
          </cell>
          <cell r="R558" t="str">
            <v>202</v>
          </cell>
          <cell r="S558">
            <v>4263325</v>
          </cell>
          <cell r="T558">
            <v>258750</v>
          </cell>
          <cell r="U558" t="str">
            <v>Prabumulih</v>
          </cell>
          <cell r="V558" t="str">
            <v>05 SLTA</v>
          </cell>
          <cell r="W558" t="str">
            <v xml:space="preserve">6 </v>
          </cell>
          <cell r="X558" t="str">
            <v xml:space="preserve">6 </v>
          </cell>
          <cell r="Y558" t="str">
            <v xml:space="preserve">5 </v>
          </cell>
          <cell r="Z558">
            <v>6</v>
          </cell>
          <cell r="AA558">
            <v>5</v>
          </cell>
        </row>
        <row r="559">
          <cell r="B559" t="str">
            <v>719129</v>
          </cell>
          <cell r="C559" t="str">
            <v>Bpk. SUPRAPNO</v>
          </cell>
          <cell r="D559" t="str">
            <v>PWTT</v>
          </cell>
          <cell r="E559">
            <v>23558</v>
          </cell>
          <cell r="F559">
            <v>41</v>
          </cell>
          <cell r="G559" t="str">
            <v>Utama</v>
          </cell>
          <cell r="H559" t="str">
            <v>SDM</v>
          </cell>
          <cell r="I559" t="str">
            <v>EP1372</v>
          </cell>
          <cell r="J559" t="str">
            <v>U020059</v>
          </cell>
          <cell r="K559" t="str">
            <v>HIK</v>
          </cell>
          <cell r="L559" t="str">
            <v>Kepala Hub Industrial &amp; Kesejahteraan</v>
          </cell>
          <cell r="M559" t="str">
            <v>03</v>
          </cell>
          <cell r="N559">
            <v>38626</v>
          </cell>
          <cell r="O559" t="str">
            <v>04</v>
          </cell>
          <cell r="P559">
            <v>37712</v>
          </cell>
          <cell r="Q559" t="str">
            <v>2</v>
          </cell>
          <cell r="R559" t="str">
            <v>203</v>
          </cell>
          <cell r="S559">
            <v>10089565</v>
          </cell>
          <cell r="T559">
            <v>615500</v>
          </cell>
          <cell r="U559" t="str">
            <v>Prabumulih</v>
          </cell>
          <cell r="V559" t="str">
            <v>10 PT - S2</v>
          </cell>
          <cell r="W559">
            <v>6</v>
          </cell>
          <cell r="X559">
            <v>6</v>
          </cell>
          <cell r="Y559">
            <v>6</v>
          </cell>
          <cell r="Z559">
            <v>6</v>
          </cell>
          <cell r="AA559">
            <v>6</v>
          </cell>
        </row>
        <row r="560">
          <cell r="B560" t="str">
            <v>684226</v>
          </cell>
          <cell r="C560" t="str">
            <v>Bpk. A SOMAD</v>
          </cell>
          <cell r="D560" t="str">
            <v>PWTT</v>
          </cell>
          <cell r="E560">
            <v>21881</v>
          </cell>
          <cell r="F560">
            <v>46</v>
          </cell>
          <cell r="G560" t="str">
            <v>Madya</v>
          </cell>
          <cell r="H560" t="str">
            <v>SDM</v>
          </cell>
          <cell r="I560" t="str">
            <v>EP1372</v>
          </cell>
          <cell r="J560" t="str">
            <v>U020059</v>
          </cell>
          <cell r="K560" t="str">
            <v>HIK</v>
          </cell>
          <cell r="L560" t="str">
            <v>Pengawas Utama Kesejahteraan</v>
          </cell>
          <cell r="M560" t="str">
            <v>05</v>
          </cell>
          <cell r="N560">
            <v>38187</v>
          </cell>
          <cell r="O560" t="str">
            <v>07</v>
          </cell>
          <cell r="P560">
            <v>37895</v>
          </cell>
          <cell r="Q560" t="str">
            <v>3</v>
          </cell>
          <cell r="R560" t="str">
            <v>203</v>
          </cell>
          <cell r="S560">
            <v>6171615</v>
          </cell>
          <cell r="T560">
            <v>386220</v>
          </cell>
          <cell r="U560" t="str">
            <v>Prabumulih</v>
          </cell>
          <cell r="V560" t="str">
            <v>09 PT - S1</v>
          </cell>
          <cell r="W560" t="str">
            <v xml:space="preserve">5 </v>
          </cell>
          <cell r="X560" t="str">
            <v xml:space="preserve">5 </v>
          </cell>
          <cell r="Y560" t="str">
            <v xml:space="preserve">6 </v>
          </cell>
          <cell r="Z560">
            <v>6</v>
          </cell>
          <cell r="AA560">
            <v>6</v>
          </cell>
        </row>
        <row r="561">
          <cell r="B561" t="str">
            <v>742173</v>
          </cell>
          <cell r="C561" t="str">
            <v>Ibu ZULFA A.SITEPU</v>
          </cell>
          <cell r="D561" t="str">
            <v>PWTT</v>
          </cell>
          <cell r="E561">
            <v>26993</v>
          </cell>
          <cell r="F561">
            <v>32</v>
          </cell>
          <cell r="G561" t="str">
            <v>Madya</v>
          </cell>
          <cell r="H561" t="str">
            <v>SDM</v>
          </cell>
          <cell r="I561" t="str">
            <v>EP1372</v>
          </cell>
          <cell r="J561" t="str">
            <v>U020059</v>
          </cell>
          <cell r="K561" t="str">
            <v>HIK</v>
          </cell>
          <cell r="L561" t="str">
            <v>Pengawas Utama Norma &amp; Syarat Kerja</v>
          </cell>
          <cell r="M561" t="str">
            <v>05</v>
          </cell>
          <cell r="N561">
            <v>38187</v>
          </cell>
          <cell r="O561" t="str">
            <v>07</v>
          </cell>
          <cell r="P561">
            <v>38443</v>
          </cell>
          <cell r="Q561" t="str">
            <v>1</v>
          </cell>
          <cell r="R561" t="str">
            <v>201</v>
          </cell>
          <cell r="S561">
            <v>3884098</v>
          </cell>
          <cell r="T561">
            <v>308020</v>
          </cell>
          <cell r="U561" t="str">
            <v>Prabumulih</v>
          </cell>
          <cell r="V561" t="str">
            <v>09 PT - S1</v>
          </cell>
          <cell r="W561">
            <v>0</v>
          </cell>
          <cell r="X561">
            <v>0</v>
          </cell>
          <cell r="Y561" t="str">
            <v xml:space="preserve">5 </v>
          </cell>
          <cell r="Z561">
            <v>5</v>
          </cell>
          <cell r="AA561">
            <v>5</v>
          </cell>
        </row>
        <row r="562">
          <cell r="B562" t="str">
            <v>403099</v>
          </cell>
          <cell r="C562" t="str">
            <v>Bpk. H. L. TOBING</v>
          </cell>
          <cell r="D562" t="str">
            <v>PWTT</v>
          </cell>
          <cell r="E562">
            <v>18780</v>
          </cell>
          <cell r="F562">
            <v>54</v>
          </cell>
          <cell r="G562" t="str">
            <v>Madya</v>
          </cell>
          <cell r="H562" t="str">
            <v>SDM</v>
          </cell>
          <cell r="I562" t="str">
            <v>EP1372</v>
          </cell>
          <cell r="J562" t="str">
            <v>U020059</v>
          </cell>
          <cell r="K562" t="str">
            <v>HIK</v>
          </cell>
          <cell r="L562" t="str">
            <v>Pengawas Utama Payroll</v>
          </cell>
          <cell r="M562" t="str">
            <v>05</v>
          </cell>
          <cell r="N562">
            <v>38215</v>
          </cell>
          <cell r="O562" t="str">
            <v>08</v>
          </cell>
          <cell r="P562">
            <v>37712</v>
          </cell>
          <cell r="Q562" t="str">
            <v>4</v>
          </cell>
          <cell r="R562" t="str">
            <v>201</v>
          </cell>
          <cell r="S562">
            <v>6161593</v>
          </cell>
          <cell r="T562">
            <v>404274</v>
          </cell>
          <cell r="U562" t="str">
            <v>Prabumulih</v>
          </cell>
          <cell r="V562" t="str">
            <v>05 SLTA</v>
          </cell>
          <cell r="W562" t="str">
            <v xml:space="preserve">6 </v>
          </cell>
          <cell r="X562" t="str">
            <v xml:space="preserve">5 </v>
          </cell>
          <cell r="Y562" t="str">
            <v>6</v>
          </cell>
          <cell r="Z562">
            <v>6</v>
          </cell>
          <cell r="AA562">
            <v>6</v>
          </cell>
        </row>
        <row r="563">
          <cell r="B563" t="str">
            <v>402231</v>
          </cell>
          <cell r="C563" t="str">
            <v>Bpk. ASWARI</v>
          </cell>
          <cell r="D563" t="str">
            <v>PWTT</v>
          </cell>
          <cell r="E563">
            <v>19552</v>
          </cell>
          <cell r="F563">
            <v>52</v>
          </cell>
          <cell r="G563" t="str">
            <v>Madya</v>
          </cell>
          <cell r="H563" t="str">
            <v>SDM</v>
          </cell>
          <cell r="I563" t="str">
            <v>EP1372</v>
          </cell>
          <cell r="J563" t="str">
            <v>U020059</v>
          </cell>
          <cell r="K563" t="str">
            <v>HIK</v>
          </cell>
          <cell r="L563" t="str">
            <v>Pengawas Pasasi, Akomodasi &amp; Formalitas</v>
          </cell>
          <cell r="M563" t="str">
            <v>07</v>
          </cell>
          <cell r="N563">
            <v>37761</v>
          </cell>
          <cell r="O563" t="str">
            <v>09</v>
          </cell>
          <cell r="P563">
            <v>38443</v>
          </cell>
          <cell r="Q563" t="str">
            <v>4</v>
          </cell>
          <cell r="R563" t="str">
            <v>203</v>
          </cell>
          <cell r="S563">
            <v>5360986</v>
          </cell>
          <cell r="T563">
            <v>338380</v>
          </cell>
          <cell r="U563" t="str">
            <v>Prabumulih</v>
          </cell>
          <cell r="V563" t="str">
            <v>05 SLTA</v>
          </cell>
          <cell r="W563" t="str">
            <v xml:space="preserve">4 </v>
          </cell>
          <cell r="X563" t="str">
            <v xml:space="preserve">4 </v>
          </cell>
          <cell r="Y563" t="str">
            <v xml:space="preserve">4 </v>
          </cell>
          <cell r="Z563">
            <v>5</v>
          </cell>
          <cell r="AA563">
            <v>5</v>
          </cell>
        </row>
        <row r="564">
          <cell r="B564" t="str">
            <v>452777</v>
          </cell>
          <cell r="C564" t="str">
            <v>Bpk. H.ROZAK IBRAHIM</v>
          </cell>
          <cell r="D564" t="str">
            <v>PWTT</v>
          </cell>
          <cell r="E564">
            <v>19283</v>
          </cell>
          <cell r="F564">
            <v>53</v>
          </cell>
          <cell r="G564" t="str">
            <v>Madya</v>
          </cell>
          <cell r="H564" t="str">
            <v>SDM</v>
          </cell>
          <cell r="I564" t="str">
            <v>EP1372</v>
          </cell>
          <cell r="J564" t="str">
            <v>U020059</v>
          </cell>
          <cell r="K564" t="str">
            <v>HIK</v>
          </cell>
          <cell r="L564" t="str">
            <v>Pengawas Perumahan &amp; Perkantoran</v>
          </cell>
          <cell r="M564" t="str">
            <v>07</v>
          </cell>
          <cell r="N564">
            <v>37530</v>
          </cell>
          <cell r="O564" t="str">
            <v>09</v>
          </cell>
          <cell r="P564">
            <v>38626</v>
          </cell>
          <cell r="Q564" t="str">
            <v>4</v>
          </cell>
          <cell r="R564" t="str">
            <v>202</v>
          </cell>
          <cell r="S564">
            <v>5591983</v>
          </cell>
          <cell r="T564">
            <v>351003</v>
          </cell>
          <cell r="U564" t="str">
            <v>Prabumulih</v>
          </cell>
          <cell r="V564" t="str">
            <v>05 SLTA</v>
          </cell>
          <cell r="W564" t="str">
            <v xml:space="preserve">5 </v>
          </cell>
          <cell r="X564" t="str">
            <v xml:space="preserve">5 </v>
          </cell>
          <cell r="Y564" t="str">
            <v xml:space="preserve">5 </v>
          </cell>
          <cell r="Z564">
            <v>6</v>
          </cell>
          <cell r="AA564">
            <v>5</v>
          </cell>
        </row>
        <row r="565">
          <cell r="B565" t="str">
            <v>530447</v>
          </cell>
          <cell r="C565" t="str">
            <v>Ibu ISMARNI</v>
          </cell>
          <cell r="D565" t="str">
            <v>PWTT</v>
          </cell>
          <cell r="E565">
            <v>19504</v>
          </cell>
          <cell r="F565">
            <v>52</v>
          </cell>
          <cell r="G565" t="str">
            <v>Biasa</v>
          </cell>
          <cell r="H565" t="str">
            <v>SDM</v>
          </cell>
          <cell r="I565" t="str">
            <v>EP1372</v>
          </cell>
          <cell r="J565" t="str">
            <v>U020059</v>
          </cell>
          <cell r="K565" t="str">
            <v>HIK</v>
          </cell>
          <cell r="L565" t="str">
            <v>Pengawas Hak &amp; Fasilitas</v>
          </cell>
          <cell r="M565" t="str">
            <v>07</v>
          </cell>
          <cell r="N565">
            <v>38215</v>
          </cell>
          <cell r="O565" t="str">
            <v>10</v>
          </cell>
          <cell r="P565">
            <v>38626</v>
          </cell>
          <cell r="Q565" t="str">
            <v>4</v>
          </cell>
          <cell r="R565" t="str">
            <v>203</v>
          </cell>
          <cell r="S565">
            <v>4188220</v>
          </cell>
          <cell r="T565">
            <v>277410</v>
          </cell>
          <cell r="U565" t="str">
            <v>Prabumulih</v>
          </cell>
          <cell r="V565" t="str">
            <v>05 SLTA</v>
          </cell>
          <cell r="W565" t="str">
            <v xml:space="preserve">4 </v>
          </cell>
          <cell r="X565" t="str">
            <v xml:space="preserve">4 </v>
          </cell>
          <cell r="Y565" t="str">
            <v xml:space="preserve">5 </v>
          </cell>
          <cell r="Z565">
            <v>5</v>
          </cell>
          <cell r="AA565">
            <v>5</v>
          </cell>
        </row>
        <row r="566">
          <cell r="B566" t="str">
            <v>530382</v>
          </cell>
          <cell r="C566" t="str">
            <v>Bpk. ERLANI</v>
          </cell>
          <cell r="D566" t="str">
            <v>PWTT</v>
          </cell>
          <cell r="E566">
            <v>19565</v>
          </cell>
          <cell r="F566">
            <v>52</v>
          </cell>
          <cell r="G566" t="str">
            <v>Biasa</v>
          </cell>
          <cell r="H566" t="str">
            <v>SDM</v>
          </cell>
          <cell r="I566" t="str">
            <v>EP1372</v>
          </cell>
          <cell r="J566" t="str">
            <v>U020059</v>
          </cell>
          <cell r="K566" t="str">
            <v>HIK</v>
          </cell>
          <cell r="L566" t="str">
            <v>Pengawas Hak &amp; Fasilitas</v>
          </cell>
          <cell r="M566" t="str">
            <v>07</v>
          </cell>
          <cell r="N566">
            <v>37530</v>
          </cell>
          <cell r="O566" t="str">
            <v>10</v>
          </cell>
          <cell r="P566">
            <v>37712</v>
          </cell>
          <cell r="Q566" t="str">
            <v>4</v>
          </cell>
          <cell r="R566" t="str">
            <v>203</v>
          </cell>
          <cell r="S566">
            <v>4096574</v>
          </cell>
          <cell r="T566">
            <v>261860</v>
          </cell>
          <cell r="U566" t="str">
            <v>Prabumulih</v>
          </cell>
          <cell r="V566" t="str">
            <v>05 SLTA</v>
          </cell>
          <cell r="W566" t="str">
            <v xml:space="preserve">4 </v>
          </cell>
          <cell r="X566" t="str">
            <v xml:space="preserve">5 </v>
          </cell>
          <cell r="Y566" t="str">
            <v xml:space="preserve">5 </v>
          </cell>
          <cell r="Z566">
            <v>5</v>
          </cell>
          <cell r="AA566">
            <v>5</v>
          </cell>
        </row>
        <row r="567">
          <cell r="B567" t="str">
            <v>538248</v>
          </cell>
          <cell r="C567" t="str">
            <v>Bpk. SAMSUL RIZAL</v>
          </cell>
          <cell r="D567" t="str">
            <v>PWTT</v>
          </cell>
          <cell r="E567">
            <v>20037</v>
          </cell>
          <cell r="F567">
            <v>51</v>
          </cell>
          <cell r="G567" t="str">
            <v>Biasa</v>
          </cell>
          <cell r="H567" t="str">
            <v>SDM</v>
          </cell>
          <cell r="I567" t="str">
            <v>EP1372</v>
          </cell>
          <cell r="J567" t="str">
            <v>U020059</v>
          </cell>
          <cell r="K567" t="str">
            <v>HIK</v>
          </cell>
          <cell r="L567" t="str">
            <v>Pengawas Perumahan &amp; Perkantoran</v>
          </cell>
          <cell r="M567" t="str">
            <v>07</v>
          </cell>
          <cell r="N567">
            <v>38215</v>
          </cell>
          <cell r="O567" t="str">
            <v>10</v>
          </cell>
          <cell r="P567">
            <v>37165</v>
          </cell>
          <cell r="Q567" t="str">
            <v>3</v>
          </cell>
          <cell r="R567" t="str">
            <v>203</v>
          </cell>
          <cell r="S567">
            <v>3983529</v>
          </cell>
          <cell r="T567">
            <v>258750</v>
          </cell>
          <cell r="U567" t="str">
            <v>Prabumulih</v>
          </cell>
          <cell r="V567" t="str">
            <v>05 SLTA</v>
          </cell>
          <cell r="W567" t="str">
            <v xml:space="preserve">5 </v>
          </cell>
          <cell r="X567" t="str">
            <v xml:space="preserve">4 </v>
          </cell>
          <cell r="Y567" t="str">
            <v xml:space="preserve">4 </v>
          </cell>
          <cell r="Z567">
            <v>4</v>
          </cell>
          <cell r="AA567">
            <v>5</v>
          </cell>
        </row>
        <row r="568">
          <cell r="B568" t="str">
            <v>675819</v>
          </cell>
          <cell r="C568" t="str">
            <v>Bpk. HENRY AY.</v>
          </cell>
          <cell r="D568" t="str">
            <v>PWTT</v>
          </cell>
          <cell r="E568">
            <v>22424</v>
          </cell>
          <cell r="F568">
            <v>44</v>
          </cell>
          <cell r="G568" t="str">
            <v>Biasa</v>
          </cell>
          <cell r="H568" t="str">
            <v>SDM</v>
          </cell>
          <cell r="I568" t="str">
            <v>EP1372</v>
          </cell>
          <cell r="J568" t="str">
            <v>U020059</v>
          </cell>
          <cell r="K568" t="str">
            <v>HIK</v>
          </cell>
          <cell r="L568" t="str">
            <v>Pengawas Administrasi Payroll</v>
          </cell>
          <cell r="M568" t="str">
            <v>07</v>
          </cell>
          <cell r="N568">
            <v>37761</v>
          </cell>
          <cell r="O568" t="str">
            <v>10</v>
          </cell>
          <cell r="P568">
            <v>37895</v>
          </cell>
          <cell r="Q568" t="str">
            <v>4</v>
          </cell>
          <cell r="R568" t="str">
            <v>203</v>
          </cell>
          <cell r="S568">
            <v>4097005</v>
          </cell>
          <cell r="T568">
            <v>243200</v>
          </cell>
          <cell r="U568" t="str">
            <v>Prabumulih</v>
          </cell>
          <cell r="V568" t="str">
            <v>09 PT - S1</v>
          </cell>
          <cell r="W568" t="str">
            <v xml:space="preserve">5 </v>
          </cell>
          <cell r="X568" t="str">
            <v xml:space="preserve">5 </v>
          </cell>
          <cell r="Y568" t="str">
            <v xml:space="preserve">6 </v>
          </cell>
          <cell r="Z568">
            <v>6</v>
          </cell>
          <cell r="AA568">
            <v>6</v>
          </cell>
        </row>
        <row r="569">
          <cell r="B569" t="str">
            <v>685993</v>
          </cell>
          <cell r="C569" t="str">
            <v>Bpk. MARKUS HARYONO</v>
          </cell>
          <cell r="D569" t="str">
            <v>PWTT</v>
          </cell>
          <cell r="E569">
            <v>22561</v>
          </cell>
          <cell r="F569">
            <v>44</v>
          </cell>
          <cell r="G569" t="str">
            <v>Biasa</v>
          </cell>
          <cell r="H569" t="str">
            <v>SDM</v>
          </cell>
          <cell r="I569" t="str">
            <v>EP1372</v>
          </cell>
          <cell r="J569" t="str">
            <v>U020059</v>
          </cell>
          <cell r="K569" t="str">
            <v>HIK</v>
          </cell>
          <cell r="L569" t="str">
            <v>Pengawas Pekerja Perbantuan</v>
          </cell>
          <cell r="M569" t="str">
            <v>06</v>
          </cell>
          <cell r="N569">
            <v>38148</v>
          </cell>
          <cell r="O569" t="str">
            <v>10</v>
          </cell>
          <cell r="P569">
            <v>37165</v>
          </cell>
          <cell r="Q569" t="str">
            <v>3</v>
          </cell>
          <cell r="R569" t="str">
            <v>201</v>
          </cell>
          <cell r="S569">
            <v>3962379</v>
          </cell>
          <cell r="T569">
            <v>249420</v>
          </cell>
          <cell r="U569" t="str">
            <v>Prabumulih</v>
          </cell>
          <cell r="V569" t="str">
            <v>09 PT - S1</v>
          </cell>
          <cell r="W569" t="str">
            <v xml:space="preserve">5 </v>
          </cell>
          <cell r="X569" t="str">
            <v xml:space="preserve">5 </v>
          </cell>
          <cell r="Y569" t="str">
            <v xml:space="preserve">4 </v>
          </cell>
          <cell r="Z569">
            <v>5</v>
          </cell>
          <cell r="AA569">
            <v>5</v>
          </cell>
        </row>
        <row r="570">
          <cell r="B570" t="str">
            <v>738326</v>
          </cell>
          <cell r="C570" t="str">
            <v>Bpk. INDAR SYAH PUTRA</v>
          </cell>
          <cell r="D570" t="str">
            <v>PWTT</v>
          </cell>
          <cell r="E570">
            <v>23091</v>
          </cell>
          <cell r="F570">
            <v>42</v>
          </cell>
          <cell r="G570" t="str">
            <v>Utama</v>
          </cell>
          <cell r="H570" t="str">
            <v>SDM</v>
          </cell>
          <cell r="I570" t="str">
            <v>EP1374</v>
          </cell>
          <cell r="J570" t="str">
            <v>U020061</v>
          </cell>
          <cell r="K570" t="str">
            <v>Kesehatan</v>
          </cell>
          <cell r="L570" t="str">
            <v>Kepala Kesehatan</v>
          </cell>
          <cell r="M570" t="str">
            <v>05</v>
          </cell>
          <cell r="N570">
            <v>37865</v>
          </cell>
          <cell r="O570" t="str">
            <v>05</v>
          </cell>
          <cell r="P570">
            <v>38261</v>
          </cell>
          <cell r="Q570" t="str">
            <v>2</v>
          </cell>
          <cell r="R570" t="str">
            <v>203</v>
          </cell>
          <cell r="S570">
            <v>8593188</v>
          </cell>
          <cell r="T570">
            <v>524000</v>
          </cell>
          <cell r="U570" t="str">
            <v>Prabumulih</v>
          </cell>
          <cell r="V570" t="str">
            <v>09 PT - S1</v>
          </cell>
          <cell r="W570">
            <v>5</v>
          </cell>
          <cell r="X570">
            <v>5</v>
          </cell>
          <cell r="Y570">
            <v>6</v>
          </cell>
          <cell r="Z570">
            <v>5</v>
          </cell>
          <cell r="AA570">
            <v>5</v>
          </cell>
        </row>
        <row r="571">
          <cell r="B571" t="str">
            <v>453602</v>
          </cell>
          <cell r="C571" t="str">
            <v>Bpk. MUGNI HARUN</v>
          </cell>
          <cell r="D571" t="str">
            <v>PWTT</v>
          </cell>
          <cell r="E571">
            <v>19489</v>
          </cell>
          <cell r="F571">
            <v>52</v>
          </cell>
          <cell r="G571" t="str">
            <v>Madya</v>
          </cell>
          <cell r="H571" t="str">
            <v>SDM</v>
          </cell>
          <cell r="I571" t="str">
            <v>EP1374</v>
          </cell>
          <cell r="J571" t="str">
            <v>U020061</v>
          </cell>
          <cell r="K571" t="str">
            <v>Kesehatan</v>
          </cell>
          <cell r="L571" t="str">
            <v>Pengawas Administrasi Layanan Kesehatan</v>
          </cell>
          <cell r="M571" t="str">
            <v>07</v>
          </cell>
          <cell r="N571">
            <v>37354</v>
          </cell>
          <cell r="O571" t="str">
            <v>08</v>
          </cell>
          <cell r="P571">
            <v>37895</v>
          </cell>
          <cell r="Q571" t="str">
            <v>4</v>
          </cell>
          <cell r="R571" t="str">
            <v>203</v>
          </cell>
          <cell r="S571">
            <v>5938755</v>
          </cell>
          <cell r="T571">
            <v>382180</v>
          </cell>
          <cell r="U571" t="str">
            <v>Prabumulih</v>
          </cell>
          <cell r="V571" t="str">
            <v>05 SLTA</v>
          </cell>
          <cell r="W571" t="str">
            <v xml:space="preserve">5 </v>
          </cell>
          <cell r="X571" t="str">
            <v xml:space="preserve">5 </v>
          </cell>
          <cell r="Y571" t="str">
            <v xml:space="preserve">6 </v>
          </cell>
          <cell r="Z571">
            <v>5</v>
          </cell>
          <cell r="AA571">
            <v>5</v>
          </cell>
        </row>
        <row r="572">
          <cell r="B572" t="str">
            <v>684397</v>
          </cell>
          <cell r="C572" t="str">
            <v>Bpk. DJOKO SUSANTO</v>
          </cell>
          <cell r="D572" t="str">
            <v>PWTT</v>
          </cell>
          <cell r="E572">
            <v>22159</v>
          </cell>
          <cell r="F572">
            <v>45</v>
          </cell>
          <cell r="G572" t="str">
            <v>Utama</v>
          </cell>
          <cell r="H572" t="str">
            <v>UMUM</v>
          </cell>
          <cell r="I572" t="str">
            <v>EP1360</v>
          </cell>
          <cell r="J572" t="str">
            <v>U020062</v>
          </cell>
          <cell r="K572" t="str">
            <v>Manajer Umum</v>
          </cell>
          <cell r="L572" t="str">
            <v>Manajer Umum</v>
          </cell>
          <cell r="M572" t="str">
            <v>02</v>
          </cell>
          <cell r="N572">
            <v>38169</v>
          </cell>
          <cell r="O572" t="str">
            <v>03</v>
          </cell>
          <cell r="P572">
            <v>37530</v>
          </cell>
          <cell r="Q572" t="str">
            <v>2</v>
          </cell>
          <cell r="R572" t="str">
            <v>202</v>
          </cell>
          <cell r="S572">
            <v>12784451</v>
          </cell>
          <cell r="T572">
            <v>731600</v>
          </cell>
          <cell r="U572" t="str">
            <v>Prabumulih</v>
          </cell>
          <cell r="V572" t="str">
            <v>10 PT - S2</v>
          </cell>
          <cell r="W572">
            <v>5</v>
          </cell>
          <cell r="X572">
            <v>5</v>
          </cell>
          <cell r="Y572">
            <v>5</v>
          </cell>
          <cell r="Z572">
            <v>5</v>
          </cell>
          <cell r="AA572">
            <v>6</v>
          </cell>
        </row>
        <row r="573">
          <cell r="B573" t="str">
            <v>554334</v>
          </cell>
          <cell r="C573" t="str">
            <v>Bpk. AZHARI</v>
          </cell>
          <cell r="D573" t="str">
            <v>PWTT</v>
          </cell>
          <cell r="E573">
            <v>19547</v>
          </cell>
          <cell r="F573">
            <v>52</v>
          </cell>
          <cell r="G573" t="str">
            <v>Biasa</v>
          </cell>
          <cell r="H573" t="str">
            <v>UMUM</v>
          </cell>
          <cell r="I573" t="str">
            <v>EP1362</v>
          </cell>
          <cell r="J573" t="str">
            <v>U020062</v>
          </cell>
          <cell r="K573" t="str">
            <v>Manajer Umum</v>
          </cell>
          <cell r="L573" t="str">
            <v>Non Establish Umum</v>
          </cell>
          <cell r="M573" t="str">
            <v>0</v>
          </cell>
          <cell r="N573">
            <v>38042</v>
          </cell>
          <cell r="O573" t="str">
            <v>10</v>
          </cell>
          <cell r="P573">
            <v>37895</v>
          </cell>
          <cell r="Q573" t="str">
            <v>4</v>
          </cell>
          <cell r="R573" t="str">
            <v>202</v>
          </cell>
          <cell r="S573">
            <v>4304259</v>
          </cell>
          <cell r="T573">
            <v>274300</v>
          </cell>
          <cell r="U573" t="str">
            <v>Prabumulih</v>
          </cell>
          <cell r="V573" t="str">
            <v>05 SLTA</v>
          </cell>
          <cell r="W573" t="str">
            <v xml:space="preserve">5 </v>
          </cell>
          <cell r="X573" t="str">
            <v xml:space="preserve">5 </v>
          </cell>
          <cell r="Y573" t="str">
            <v xml:space="preserve">5 </v>
          </cell>
          <cell r="Z573">
            <v>5</v>
          </cell>
          <cell r="AA573">
            <v>5</v>
          </cell>
        </row>
        <row r="574">
          <cell r="B574" t="str">
            <v>744799</v>
          </cell>
          <cell r="C574" t="str">
            <v>Bpk. PEBRANSYAH</v>
          </cell>
          <cell r="D574" t="str">
            <v>PWTT</v>
          </cell>
          <cell r="E574">
            <v>30363</v>
          </cell>
          <cell r="F574">
            <v>22</v>
          </cell>
          <cell r="G574" t="str">
            <v>Biasa</v>
          </cell>
          <cell r="H574" t="str">
            <v>UMUM</v>
          </cell>
          <cell r="I574" t="str">
            <v>EP1361</v>
          </cell>
          <cell r="J574" t="str">
            <v>U020062</v>
          </cell>
          <cell r="K574" t="str">
            <v>Manajer Umum</v>
          </cell>
          <cell r="L574" t="str">
            <v>Non Establish Umum</v>
          </cell>
          <cell r="M574" t="str">
            <v>0</v>
          </cell>
          <cell r="N574">
            <v>38605</v>
          </cell>
          <cell r="O574" t="str">
            <v>12</v>
          </cell>
          <cell r="P574">
            <v>38605</v>
          </cell>
          <cell r="Q574" t="str">
            <v/>
          </cell>
          <cell r="R574">
            <v>100</v>
          </cell>
          <cell r="S574">
            <v>1689000</v>
          </cell>
          <cell r="T574">
            <v>141800</v>
          </cell>
          <cell r="U574" t="str">
            <v>Prabumulih</v>
          </cell>
          <cell r="V574" t="str">
            <v>07 Akademi / Sarmud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</row>
        <row r="575">
          <cell r="B575" t="str">
            <v>744797</v>
          </cell>
          <cell r="C575" t="str">
            <v>Bpk. HERU RISWANTO</v>
          </cell>
          <cell r="D575" t="str">
            <v>PWTT</v>
          </cell>
          <cell r="E575">
            <v>29745</v>
          </cell>
          <cell r="F575">
            <v>24</v>
          </cell>
          <cell r="G575" t="str">
            <v>Biasa</v>
          </cell>
          <cell r="H575" t="str">
            <v>UMUM</v>
          </cell>
          <cell r="I575" t="str">
            <v>EP1361</v>
          </cell>
          <cell r="J575" t="str">
            <v>U020062</v>
          </cell>
          <cell r="K575" t="str">
            <v>Manajer Umum</v>
          </cell>
          <cell r="L575" t="str">
            <v>Non Establish Umum</v>
          </cell>
          <cell r="M575" t="str">
            <v>0</v>
          </cell>
          <cell r="N575">
            <v>38605</v>
          </cell>
          <cell r="O575" t="str">
            <v>12</v>
          </cell>
          <cell r="P575">
            <v>38605</v>
          </cell>
          <cell r="Q575" t="str">
            <v>1</v>
          </cell>
          <cell r="R575">
            <v>100</v>
          </cell>
          <cell r="S575">
            <v>1689000</v>
          </cell>
          <cell r="T575">
            <v>141800</v>
          </cell>
          <cell r="U575" t="str">
            <v>Prabumulih</v>
          </cell>
          <cell r="V575" t="str">
            <v>07 Akademi / Sarmud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</row>
        <row r="576">
          <cell r="B576" t="str">
            <v>649656</v>
          </cell>
          <cell r="C576" t="str">
            <v>Bpk. M. HASAN RASYID</v>
          </cell>
          <cell r="D576" t="str">
            <v>PWTT</v>
          </cell>
          <cell r="E576">
            <v>20628</v>
          </cell>
          <cell r="F576">
            <v>49</v>
          </cell>
          <cell r="G576" t="str">
            <v>Utama</v>
          </cell>
          <cell r="H576" t="str">
            <v>UMUM</v>
          </cell>
          <cell r="I576" t="str">
            <v>EP1361</v>
          </cell>
          <cell r="J576" t="str">
            <v>U020063</v>
          </cell>
          <cell r="K576" t="str">
            <v>K3 dan L2</v>
          </cell>
          <cell r="L576" t="str">
            <v>Ka Lind Ling Keshatan &amp; Keselamatan Kerj</v>
          </cell>
          <cell r="M576" t="str">
            <v>03</v>
          </cell>
          <cell r="N576">
            <v>38412</v>
          </cell>
          <cell r="O576" t="str">
            <v>04</v>
          </cell>
          <cell r="P576">
            <v>37530</v>
          </cell>
          <cell r="Q576" t="str">
            <v>3</v>
          </cell>
          <cell r="R576" t="str">
            <v>203</v>
          </cell>
          <cell r="S576">
            <v>11456724</v>
          </cell>
          <cell r="T576">
            <v>686600</v>
          </cell>
          <cell r="U576" t="str">
            <v>Prabumulih</v>
          </cell>
          <cell r="V576" t="str">
            <v>09 PT - S1</v>
          </cell>
          <cell r="W576">
            <v>5</v>
          </cell>
          <cell r="X576">
            <v>6</v>
          </cell>
          <cell r="Y576">
            <v>6</v>
          </cell>
          <cell r="Z576">
            <v>5</v>
          </cell>
          <cell r="AA576">
            <v>6</v>
          </cell>
        </row>
        <row r="577">
          <cell r="B577" t="str">
            <v>463396</v>
          </cell>
          <cell r="C577" t="str">
            <v>Bpk. AFAN ABIDIN</v>
          </cell>
          <cell r="D577" t="str">
            <v>PWTT</v>
          </cell>
          <cell r="E577">
            <v>18970</v>
          </cell>
          <cell r="F577">
            <v>54</v>
          </cell>
          <cell r="G577" t="str">
            <v>Utama</v>
          </cell>
          <cell r="H577" t="str">
            <v>UMUM</v>
          </cell>
          <cell r="I577" t="str">
            <v>EP1361</v>
          </cell>
          <cell r="J577" t="str">
            <v>U020063</v>
          </cell>
          <cell r="K577" t="str">
            <v>K3 dan L2</v>
          </cell>
          <cell r="L577" t="str">
            <v>Kepala Inspeksi</v>
          </cell>
          <cell r="M577" t="str">
            <v>04</v>
          </cell>
          <cell r="N577">
            <v>38231</v>
          </cell>
          <cell r="O577" t="str">
            <v>05</v>
          </cell>
          <cell r="P577">
            <v>37712</v>
          </cell>
          <cell r="Q577" t="str">
            <v>3</v>
          </cell>
          <cell r="R577" t="str">
            <v>202</v>
          </cell>
          <cell r="S577">
            <v>10110401</v>
          </cell>
          <cell r="T577">
            <v>689734</v>
          </cell>
          <cell r="U577" t="str">
            <v>Prabumulih</v>
          </cell>
          <cell r="V577" t="str">
            <v>06 Kejur. III (AKA)</v>
          </cell>
          <cell r="W577">
            <v>5</v>
          </cell>
          <cell r="X577">
            <v>4</v>
          </cell>
          <cell r="Y577">
            <v>6</v>
          </cell>
          <cell r="Z577">
            <v>6</v>
          </cell>
          <cell r="AA577">
            <v>5</v>
          </cell>
        </row>
        <row r="578">
          <cell r="B578" t="str">
            <v>711985</v>
          </cell>
          <cell r="C578" t="str">
            <v>Bpk. HERU MURTI</v>
          </cell>
          <cell r="D578" t="str">
            <v>PWTT</v>
          </cell>
          <cell r="E578">
            <v>22031</v>
          </cell>
          <cell r="F578">
            <v>45</v>
          </cell>
          <cell r="G578" t="str">
            <v>Utama</v>
          </cell>
          <cell r="H578" t="str">
            <v>UMUM</v>
          </cell>
          <cell r="I578" t="str">
            <v>EP1361</v>
          </cell>
          <cell r="J578" t="str">
            <v>U020063</v>
          </cell>
          <cell r="K578" t="str">
            <v>K3 dan L2</v>
          </cell>
          <cell r="L578" t="str">
            <v>Kepala Keselamatan &amp; Kesehatan Kerja</v>
          </cell>
          <cell r="M578" t="str">
            <v>04</v>
          </cell>
          <cell r="N578">
            <v>38399</v>
          </cell>
          <cell r="O578" t="str">
            <v>05</v>
          </cell>
          <cell r="P578">
            <v>37895</v>
          </cell>
          <cell r="Q578" t="str">
            <v>2</v>
          </cell>
          <cell r="R578" t="str">
            <v>202</v>
          </cell>
          <cell r="S578">
            <v>8759899</v>
          </cell>
          <cell r="T578">
            <v>538000</v>
          </cell>
          <cell r="U578" t="str">
            <v>Prabumulih</v>
          </cell>
          <cell r="V578" t="str">
            <v>09 PT - S1</v>
          </cell>
          <cell r="W578" t="str">
            <v xml:space="preserve">6 </v>
          </cell>
          <cell r="X578" t="str">
            <v xml:space="preserve">6 </v>
          </cell>
          <cell r="Y578" t="str">
            <v xml:space="preserve">6 </v>
          </cell>
          <cell r="Z578">
            <v>6</v>
          </cell>
          <cell r="AA578">
            <v>6</v>
          </cell>
        </row>
        <row r="579">
          <cell r="B579" t="str">
            <v>397616</v>
          </cell>
          <cell r="C579" t="str">
            <v>Bpk. ACHMAD KORNIA</v>
          </cell>
          <cell r="D579" t="str">
            <v>PWTT</v>
          </cell>
          <cell r="E579">
            <v>19161</v>
          </cell>
          <cell r="F579">
            <v>53</v>
          </cell>
          <cell r="G579" t="str">
            <v>Madya</v>
          </cell>
          <cell r="H579" t="str">
            <v>UMUM</v>
          </cell>
          <cell r="I579" t="str">
            <v>EP1361</v>
          </cell>
          <cell r="J579" t="str">
            <v>U020063</v>
          </cell>
          <cell r="K579" t="str">
            <v>K3 dan L2</v>
          </cell>
          <cell r="L579" t="str">
            <v>Kepala Lindungan Lingkungan</v>
          </cell>
          <cell r="M579" t="str">
            <v>04</v>
          </cell>
          <cell r="N579">
            <v>38399</v>
          </cell>
          <cell r="O579" t="str">
            <v>07</v>
          </cell>
          <cell r="P579">
            <v>38078</v>
          </cell>
          <cell r="Q579" t="str">
            <v>4</v>
          </cell>
          <cell r="R579" t="str">
            <v>203</v>
          </cell>
          <cell r="S579">
            <v>6725581</v>
          </cell>
          <cell r="T579">
            <v>445363</v>
          </cell>
          <cell r="U579" t="str">
            <v>Prabumulih</v>
          </cell>
          <cell r="V579" t="str">
            <v>06 Kejur. III (AKA)</v>
          </cell>
          <cell r="W579" t="str">
            <v xml:space="preserve">6 </v>
          </cell>
          <cell r="X579" t="str">
            <v xml:space="preserve">6 </v>
          </cell>
          <cell r="Y579" t="str">
            <v xml:space="preserve">6 </v>
          </cell>
          <cell r="Z579">
            <v>6</v>
          </cell>
          <cell r="AA579">
            <v>6</v>
          </cell>
        </row>
        <row r="580">
          <cell r="B580" t="str">
            <v>397487</v>
          </cell>
          <cell r="C580" t="str">
            <v>Bpk. ABIYUWONO</v>
          </cell>
          <cell r="D580" t="str">
            <v>PWTT</v>
          </cell>
          <cell r="E580">
            <v>19330</v>
          </cell>
          <cell r="F580">
            <v>53</v>
          </cell>
          <cell r="G580" t="str">
            <v>Madya</v>
          </cell>
          <cell r="H580" t="str">
            <v>UMUM</v>
          </cell>
          <cell r="I580" t="str">
            <v>EP1361</v>
          </cell>
          <cell r="J580" t="str">
            <v>U020063</v>
          </cell>
          <cell r="K580" t="str">
            <v>K3 dan L2</v>
          </cell>
          <cell r="L580" t="str">
            <v>Pws Ut  P'cegahan &amp; P'gulangan Kebakaran</v>
          </cell>
          <cell r="M580" t="str">
            <v>05</v>
          </cell>
          <cell r="N580">
            <v>38307</v>
          </cell>
          <cell r="O580" t="str">
            <v>07</v>
          </cell>
          <cell r="P580">
            <v>37347</v>
          </cell>
          <cell r="Q580" t="str">
            <v>3</v>
          </cell>
          <cell r="R580" t="str">
            <v>202</v>
          </cell>
          <cell r="S580">
            <v>6457390</v>
          </cell>
          <cell r="T580">
            <v>451497</v>
          </cell>
          <cell r="U580" t="str">
            <v>Prabumulih</v>
          </cell>
          <cell r="V580" t="str">
            <v>09 PT - S1</v>
          </cell>
          <cell r="W580" t="str">
            <v>4</v>
          </cell>
          <cell r="X580" t="str">
            <v xml:space="preserve">5 </v>
          </cell>
          <cell r="Y580" t="str">
            <v xml:space="preserve">5 </v>
          </cell>
          <cell r="Z580">
            <v>6</v>
          </cell>
          <cell r="AA580">
            <v>5</v>
          </cell>
        </row>
        <row r="581">
          <cell r="B581" t="str">
            <v>397649</v>
          </cell>
          <cell r="C581" t="str">
            <v>Bpk. ACHMINSAN HS.</v>
          </cell>
          <cell r="D581" t="str">
            <v>PWTT</v>
          </cell>
          <cell r="E581">
            <v>19504</v>
          </cell>
          <cell r="F581">
            <v>52</v>
          </cell>
          <cell r="G581" t="str">
            <v>Madya</v>
          </cell>
          <cell r="H581" t="str">
            <v>UMUM</v>
          </cell>
          <cell r="I581" t="str">
            <v>EP1361</v>
          </cell>
          <cell r="J581" t="str">
            <v>U020063</v>
          </cell>
          <cell r="K581" t="str">
            <v>K3 dan L2</v>
          </cell>
          <cell r="L581" t="str">
            <v>Inspektor</v>
          </cell>
          <cell r="M581" t="str">
            <v>05</v>
          </cell>
          <cell r="N581">
            <v>37354</v>
          </cell>
          <cell r="O581" t="str">
            <v>07</v>
          </cell>
          <cell r="P581">
            <v>38443</v>
          </cell>
          <cell r="Q581" t="str">
            <v>4</v>
          </cell>
          <cell r="R581" t="str">
            <v>203</v>
          </cell>
          <cell r="S581">
            <v>6595019</v>
          </cell>
          <cell r="T581">
            <v>436820</v>
          </cell>
          <cell r="U581" t="str">
            <v>Prabumulih</v>
          </cell>
          <cell r="V581" t="str">
            <v>06 Kejur. III (AKA)</v>
          </cell>
          <cell r="W581" t="str">
            <v xml:space="preserve">6 </v>
          </cell>
          <cell r="X581" t="str">
            <v xml:space="preserve">5 </v>
          </cell>
          <cell r="Y581" t="str">
            <v xml:space="preserve">6 </v>
          </cell>
          <cell r="Z581">
            <v>6</v>
          </cell>
          <cell r="AA581">
            <v>5</v>
          </cell>
        </row>
        <row r="582">
          <cell r="B582" t="str">
            <v>397592</v>
          </cell>
          <cell r="C582" t="str">
            <v>Bpk. H.ACHMAD JAUHARI</v>
          </cell>
          <cell r="D582" t="str">
            <v>PWTT</v>
          </cell>
          <cell r="E582">
            <v>18661</v>
          </cell>
          <cell r="F582">
            <v>54</v>
          </cell>
          <cell r="G582" t="str">
            <v>Madya</v>
          </cell>
          <cell r="H582" t="str">
            <v>UMUM</v>
          </cell>
          <cell r="I582" t="str">
            <v>EP1361</v>
          </cell>
          <cell r="J582" t="str">
            <v>U020063</v>
          </cell>
          <cell r="K582" t="str">
            <v>K3 dan L2</v>
          </cell>
          <cell r="L582" t="str">
            <v>Pengawas Utama Keslingker</v>
          </cell>
          <cell r="M582" t="str">
            <v>05</v>
          </cell>
          <cell r="N582">
            <v>38078</v>
          </cell>
          <cell r="O582" t="str">
            <v>08</v>
          </cell>
          <cell r="P582">
            <v>38261</v>
          </cell>
          <cell r="Q582" t="str">
            <v>4</v>
          </cell>
          <cell r="R582" t="str">
            <v>201</v>
          </cell>
          <cell r="S582">
            <v>6039616</v>
          </cell>
          <cell r="T582">
            <v>417350</v>
          </cell>
          <cell r="U582" t="str">
            <v>Prabumulih</v>
          </cell>
          <cell r="V582" t="str">
            <v>05 SLTA</v>
          </cell>
          <cell r="W582" t="str">
            <v xml:space="preserve">5 </v>
          </cell>
          <cell r="X582" t="str">
            <v xml:space="preserve">5 </v>
          </cell>
          <cell r="Y582" t="str">
            <v xml:space="preserve">6 </v>
          </cell>
          <cell r="Z582">
            <v>5</v>
          </cell>
          <cell r="AA582">
            <v>5</v>
          </cell>
        </row>
        <row r="583">
          <cell r="B583" t="str">
            <v>744452</v>
          </cell>
          <cell r="C583" t="str">
            <v>Bpk. TUJUAN SANGGAM SILAEN</v>
          </cell>
          <cell r="D583" t="str">
            <v>PWTT</v>
          </cell>
          <cell r="E583">
            <v>28700</v>
          </cell>
          <cell r="F583">
            <v>27</v>
          </cell>
          <cell r="G583" t="str">
            <v>Madya</v>
          </cell>
          <cell r="H583" t="str">
            <v>UMUM</v>
          </cell>
          <cell r="I583" t="str">
            <v>EP1361</v>
          </cell>
          <cell r="J583" t="str">
            <v>U020063</v>
          </cell>
          <cell r="K583" t="str">
            <v>K3 dan L2</v>
          </cell>
          <cell r="L583" t="str">
            <v>Pengawas SPKK</v>
          </cell>
          <cell r="M583" t="str">
            <v>06</v>
          </cell>
          <cell r="N583">
            <v>38596</v>
          </cell>
          <cell r="O583" t="str">
            <v>08</v>
          </cell>
          <cell r="P583">
            <v>37956</v>
          </cell>
          <cell r="Q583" t="str">
            <v>1</v>
          </cell>
          <cell r="R583">
            <v>100</v>
          </cell>
          <cell r="S583">
            <v>3141150</v>
          </cell>
          <cell r="T583">
            <v>264440</v>
          </cell>
          <cell r="U583" t="str">
            <v>Prabumulih</v>
          </cell>
          <cell r="V583" t="str">
            <v>09 PT - S1</v>
          </cell>
          <cell r="W583">
            <v>0</v>
          </cell>
          <cell r="X583">
            <v>0</v>
          </cell>
          <cell r="Y583">
            <v>0</v>
          </cell>
          <cell r="Z583">
            <v>1</v>
          </cell>
          <cell r="AA583">
            <v>5</v>
          </cell>
        </row>
        <row r="584">
          <cell r="B584" t="str">
            <v>744595</v>
          </cell>
          <cell r="C584" t="str">
            <v>Bpk. BAYU PRAKOSA</v>
          </cell>
          <cell r="D584" t="str">
            <v>PWTT</v>
          </cell>
          <cell r="E584">
            <v>29428</v>
          </cell>
          <cell r="F584">
            <v>25</v>
          </cell>
          <cell r="G584" t="str">
            <v>Madya</v>
          </cell>
          <cell r="H584" t="str">
            <v>UMUM</v>
          </cell>
          <cell r="I584" t="str">
            <v>EP1361</v>
          </cell>
          <cell r="J584" t="str">
            <v>U020063</v>
          </cell>
          <cell r="K584" t="str">
            <v>K3 dan L2</v>
          </cell>
          <cell r="L584" t="str">
            <v>Pengawas Utama Sistem &amp; Prosedur LL</v>
          </cell>
          <cell r="M584" t="str">
            <v>05</v>
          </cell>
          <cell r="N584">
            <v>38596</v>
          </cell>
          <cell r="O584" t="str">
            <v>08</v>
          </cell>
          <cell r="P584">
            <v>37956</v>
          </cell>
          <cell r="Q584" t="str">
            <v>1</v>
          </cell>
          <cell r="R584">
            <v>100</v>
          </cell>
          <cell r="S584">
            <v>3170370</v>
          </cell>
          <cell r="T584">
            <v>264440</v>
          </cell>
          <cell r="U584" t="str">
            <v>Prabumulih</v>
          </cell>
          <cell r="V584" t="str">
            <v>09 PT - S1</v>
          </cell>
          <cell r="W584">
            <v>0</v>
          </cell>
          <cell r="X584">
            <v>0</v>
          </cell>
          <cell r="Y584">
            <v>0</v>
          </cell>
          <cell r="Z584">
            <v>1</v>
          </cell>
          <cell r="AA584">
            <v>6</v>
          </cell>
        </row>
        <row r="585">
          <cell r="B585" t="str">
            <v>744586</v>
          </cell>
          <cell r="C585" t="str">
            <v>Bpk. ARIEF PAMBUDI</v>
          </cell>
          <cell r="D585" t="str">
            <v>PWTT</v>
          </cell>
          <cell r="E585">
            <v>28621</v>
          </cell>
          <cell r="F585">
            <v>27</v>
          </cell>
          <cell r="G585" t="str">
            <v>Madya</v>
          </cell>
          <cell r="H585" t="str">
            <v>UMUM</v>
          </cell>
          <cell r="I585" t="str">
            <v>EP1361</v>
          </cell>
          <cell r="J585" t="str">
            <v>U020063</v>
          </cell>
          <cell r="K585" t="str">
            <v>K3 dan L2</v>
          </cell>
          <cell r="L585" t="str">
            <v>Inspektor</v>
          </cell>
          <cell r="M585" t="str">
            <v>05</v>
          </cell>
          <cell r="N585">
            <v>38108</v>
          </cell>
          <cell r="O585" t="str">
            <v>08</v>
          </cell>
          <cell r="P585">
            <v>37956</v>
          </cell>
          <cell r="Q585" t="str">
            <v>1</v>
          </cell>
          <cell r="R585">
            <v>100</v>
          </cell>
          <cell r="S585">
            <v>3141150</v>
          </cell>
          <cell r="T585">
            <v>264440</v>
          </cell>
          <cell r="U585" t="str">
            <v>Prabumulih</v>
          </cell>
          <cell r="V585" t="str">
            <v>09 PT - S1</v>
          </cell>
          <cell r="W585">
            <v>0</v>
          </cell>
          <cell r="X585">
            <v>0</v>
          </cell>
          <cell r="Y585">
            <v>0</v>
          </cell>
          <cell r="Z585">
            <v>1</v>
          </cell>
          <cell r="AA585">
            <v>5</v>
          </cell>
        </row>
        <row r="586">
          <cell r="B586" t="str">
            <v>402167</v>
          </cell>
          <cell r="C586" t="str">
            <v>Bpk. AKHMAD HELMI</v>
          </cell>
          <cell r="D586" t="str">
            <v>PWTT</v>
          </cell>
          <cell r="E586">
            <v>19467</v>
          </cell>
          <cell r="F586">
            <v>52</v>
          </cell>
          <cell r="G586" t="str">
            <v>Madya</v>
          </cell>
          <cell r="H586" t="str">
            <v>UMUM</v>
          </cell>
          <cell r="I586" t="str">
            <v>EP1361</v>
          </cell>
          <cell r="J586" t="str">
            <v>U020063</v>
          </cell>
          <cell r="K586" t="str">
            <v>K3 dan L2</v>
          </cell>
          <cell r="L586" t="str">
            <v>Pengawas SPKK</v>
          </cell>
          <cell r="M586" t="str">
            <v>06</v>
          </cell>
          <cell r="N586">
            <v>37354</v>
          </cell>
          <cell r="O586" t="str">
            <v>09</v>
          </cell>
          <cell r="P586">
            <v>38443</v>
          </cell>
          <cell r="Q586" t="str">
            <v>4</v>
          </cell>
          <cell r="R586" t="str">
            <v>203</v>
          </cell>
          <cell r="S586">
            <v>5745211</v>
          </cell>
          <cell r="T586">
            <v>338380</v>
          </cell>
          <cell r="U586" t="str">
            <v>Prabumulih</v>
          </cell>
          <cell r="V586" t="str">
            <v>05 SLTA</v>
          </cell>
          <cell r="W586" t="str">
            <v xml:space="preserve">6 </v>
          </cell>
          <cell r="X586" t="str">
            <v xml:space="preserve">5 </v>
          </cell>
          <cell r="Y586" t="str">
            <v xml:space="preserve">6 </v>
          </cell>
          <cell r="Z586">
            <v>6</v>
          </cell>
          <cell r="AA586">
            <v>5</v>
          </cell>
        </row>
        <row r="587">
          <cell r="B587" t="str">
            <v>406493</v>
          </cell>
          <cell r="C587" t="str">
            <v>Bpk. SAMSUL CHOIRY</v>
          </cell>
          <cell r="D587" t="str">
            <v>PWTT</v>
          </cell>
          <cell r="E587">
            <v>19642</v>
          </cell>
          <cell r="F587">
            <v>52</v>
          </cell>
          <cell r="G587" t="str">
            <v>Madya</v>
          </cell>
          <cell r="H587" t="str">
            <v>UMUM</v>
          </cell>
          <cell r="I587" t="str">
            <v>EP1361</v>
          </cell>
          <cell r="J587" t="str">
            <v>U020063</v>
          </cell>
          <cell r="K587" t="str">
            <v>K3 dan L2</v>
          </cell>
          <cell r="L587" t="str">
            <v>Pengawas Operasi Lindungan Lingkungan</v>
          </cell>
          <cell r="M587" t="str">
            <v>07</v>
          </cell>
          <cell r="N587">
            <v>38596</v>
          </cell>
          <cell r="O587" t="str">
            <v>09</v>
          </cell>
          <cell r="P587">
            <v>36982</v>
          </cell>
          <cell r="Q587" t="str">
            <v>4</v>
          </cell>
          <cell r="R587" t="str">
            <v>203</v>
          </cell>
          <cell r="S587">
            <v>5600062</v>
          </cell>
          <cell r="T587">
            <v>338380</v>
          </cell>
          <cell r="U587" t="str">
            <v>Prabumulih</v>
          </cell>
          <cell r="V587" t="str">
            <v>06 Kejur. III (AKA)</v>
          </cell>
          <cell r="W587" t="str">
            <v xml:space="preserve">6 </v>
          </cell>
          <cell r="X587" t="str">
            <v xml:space="preserve">5 </v>
          </cell>
          <cell r="Y587" t="str">
            <v xml:space="preserve">5 </v>
          </cell>
          <cell r="Z587">
            <v>5</v>
          </cell>
          <cell r="AA587">
            <v>5</v>
          </cell>
        </row>
        <row r="588">
          <cell r="B588" t="str">
            <v>398791</v>
          </cell>
          <cell r="C588" t="str">
            <v>Bpk. IBNU ROFEI</v>
          </cell>
          <cell r="D588" t="str">
            <v>PWTT</v>
          </cell>
          <cell r="E588">
            <v>19086</v>
          </cell>
          <cell r="F588">
            <v>53</v>
          </cell>
          <cell r="G588" t="str">
            <v>Biasa</v>
          </cell>
          <cell r="H588" t="str">
            <v>UMUM</v>
          </cell>
          <cell r="I588" t="str">
            <v>EP1361</v>
          </cell>
          <cell r="J588" t="str">
            <v>U020063</v>
          </cell>
          <cell r="K588" t="str">
            <v>K3 dan L2</v>
          </cell>
          <cell r="L588" t="str">
            <v>Pengawas Penanggulangan Kebakaran</v>
          </cell>
          <cell r="M588" t="str">
            <v>07</v>
          </cell>
          <cell r="N588">
            <v>37354</v>
          </cell>
          <cell r="O588" t="str">
            <v>10</v>
          </cell>
          <cell r="P588">
            <v>38626</v>
          </cell>
          <cell r="Q588" t="str">
            <v>4</v>
          </cell>
          <cell r="R588" t="str">
            <v>201</v>
          </cell>
          <cell r="S588">
            <v>4236957</v>
          </cell>
          <cell r="T588">
            <v>281557</v>
          </cell>
          <cell r="U588" t="str">
            <v>Prabumulih</v>
          </cell>
          <cell r="V588" t="str">
            <v>05 SLTA</v>
          </cell>
          <cell r="W588" t="str">
            <v xml:space="preserve">5 </v>
          </cell>
          <cell r="X588" t="str">
            <v xml:space="preserve">5 </v>
          </cell>
          <cell r="Y588" t="str">
            <v xml:space="preserve">5 </v>
          </cell>
          <cell r="Z588">
            <v>5</v>
          </cell>
          <cell r="AA588">
            <v>5</v>
          </cell>
        </row>
        <row r="589">
          <cell r="B589" t="str">
            <v>470889</v>
          </cell>
          <cell r="C589" t="str">
            <v>Bpk. ERLANGGA</v>
          </cell>
          <cell r="D589" t="str">
            <v>PWTT</v>
          </cell>
          <cell r="E589">
            <v>19927</v>
          </cell>
          <cell r="F589">
            <v>51</v>
          </cell>
          <cell r="G589" t="str">
            <v>Biasa</v>
          </cell>
          <cell r="H589" t="str">
            <v>UMUM</v>
          </cell>
          <cell r="I589" t="str">
            <v>EP1361</v>
          </cell>
          <cell r="J589" t="str">
            <v>U020063</v>
          </cell>
          <cell r="K589" t="str">
            <v>K3 dan L2</v>
          </cell>
          <cell r="L589" t="str">
            <v>Pengawas Operasi Lindungan Lingkungan</v>
          </cell>
          <cell r="M589" t="str">
            <v>07</v>
          </cell>
          <cell r="N589">
            <v>38596</v>
          </cell>
          <cell r="O589" t="str">
            <v>10</v>
          </cell>
          <cell r="P589">
            <v>37530</v>
          </cell>
          <cell r="Q589" t="str">
            <v>4</v>
          </cell>
          <cell r="R589" t="str">
            <v>203</v>
          </cell>
          <cell r="S589">
            <v>4255258</v>
          </cell>
          <cell r="T589">
            <v>271190</v>
          </cell>
          <cell r="U589" t="str">
            <v>Prabumulih</v>
          </cell>
          <cell r="V589" t="str">
            <v>05 SLTA</v>
          </cell>
          <cell r="W589" t="str">
            <v xml:space="preserve">5 </v>
          </cell>
          <cell r="X589" t="str">
            <v xml:space="preserve">5 </v>
          </cell>
          <cell r="Y589" t="str">
            <v xml:space="preserve">5 </v>
          </cell>
          <cell r="Z589">
            <v>5</v>
          </cell>
          <cell r="AA589">
            <v>6</v>
          </cell>
        </row>
        <row r="590">
          <cell r="B590" t="str">
            <v>675916</v>
          </cell>
          <cell r="C590" t="str">
            <v>Bpk. EDY MAIL</v>
          </cell>
          <cell r="D590" t="str">
            <v>PWTT</v>
          </cell>
          <cell r="E590">
            <v>22475</v>
          </cell>
          <cell r="F590">
            <v>44</v>
          </cell>
          <cell r="G590" t="str">
            <v>Biasa</v>
          </cell>
          <cell r="H590" t="str">
            <v>UMUM</v>
          </cell>
          <cell r="I590" t="str">
            <v>EP1361</v>
          </cell>
          <cell r="J590" t="str">
            <v>U020063</v>
          </cell>
          <cell r="K590" t="str">
            <v>K3 dan L2</v>
          </cell>
          <cell r="L590" t="str">
            <v>Inspektor</v>
          </cell>
          <cell r="M590" t="str">
            <v>05</v>
          </cell>
          <cell r="N590">
            <v>38242</v>
          </cell>
          <cell r="O590" t="str">
            <v>10</v>
          </cell>
          <cell r="P590">
            <v>38443</v>
          </cell>
          <cell r="Q590" t="str">
            <v>4</v>
          </cell>
          <cell r="R590" t="str">
            <v>203</v>
          </cell>
          <cell r="S590">
            <v>4182982</v>
          </cell>
          <cell r="T590">
            <v>243200</v>
          </cell>
          <cell r="U590" t="str">
            <v>Prabumulih</v>
          </cell>
          <cell r="V590" t="str">
            <v>06 Kejur. III (AKA)</v>
          </cell>
          <cell r="W590" t="str">
            <v xml:space="preserve">6 </v>
          </cell>
          <cell r="X590" t="str">
            <v xml:space="preserve">5 </v>
          </cell>
          <cell r="Y590" t="str">
            <v xml:space="preserve">6 </v>
          </cell>
          <cell r="Z590">
            <v>7</v>
          </cell>
          <cell r="AA590">
            <v>6</v>
          </cell>
        </row>
        <row r="591">
          <cell r="B591" t="str">
            <v>675892</v>
          </cell>
          <cell r="C591" t="str">
            <v>Bpk. M. YUSUF W.</v>
          </cell>
          <cell r="D591" t="str">
            <v>PWTT</v>
          </cell>
          <cell r="E591">
            <v>21015</v>
          </cell>
          <cell r="F591">
            <v>48</v>
          </cell>
          <cell r="G591" t="str">
            <v>Biasa</v>
          </cell>
          <cell r="H591" t="str">
            <v>UMUM</v>
          </cell>
          <cell r="I591" t="str">
            <v>EP1361</v>
          </cell>
          <cell r="J591" t="str">
            <v>U020063</v>
          </cell>
          <cell r="K591" t="str">
            <v>K3 dan L2</v>
          </cell>
          <cell r="L591" t="str">
            <v>Pengawas Penanggulangan Kebakaran</v>
          </cell>
          <cell r="M591" t="str">
            <v>07</v>
          </cell>
          <cell r="N591">
            <v>38596</v>
          </cell>
          <cell r="O591" t="str">
            <v>10</v>
          </cell>
          <cell r="P591">
            <v>37712</v>
          </cell>
          <cell r="Q591" t="str">
            <v>4</v>
          </cell>
          <cell r="R591" t="str">
            <v>201</v>
          </cell>
          <cell r="S591">
            <v>4235342</v>
          </cell>
          <cell r="T591">
            <v>255640</v>
          </cell>
          <cell r="U591" t="str">
            <v>Prabumulih</v>
          </cell>
          <cell r="V591" t="str">
            <v>05 SLTA</v>
          </cell>
          <cell r="W591" t="str">
            <v xml:space="preserve">6 </v>
          </cell>
          <cell r="X591" t="str">
            <v xml:space="preserve">6 </v>
          </cell>
          <cell r="Y591" t="str">
            <v xml:space="preserve">6 </v>
          </cell>
          <cell r="Z591">
            <v>5</v>
          </cell>
          <cell r="AA591">
            <v>5</v>
          </cell>
        </row>
        <row r="592">
          <cell r="B592" t="str">
            <v>686162</v>
          </cell>
          <cell r="C592" t="str">
            <v>Bpk. MULYADI</v>
          </cell>
          <cell r="D592" t="str">
            <v>PWTT</v>
          </cell>
          <cell r="E592">
            <v>21203</v>
          </cell>
          <cell r="F592">
            <v>47</v>
          </cell>
          <cell r="G592" t="str">
            <v>Biasa</v>
          </cell>
          <cell r="H592" t="str">
            <v>UMUM</v>
          </cell>
          <cell r="I592" t="str">
            <v>EP1361</v>
          </cell>
          <cell r="J592" t="str">
            <v>U020063</v>
          </cell>
          <cell r="K592" t="str">
            <v>K3 dan L2</v>
          </cell>
          <cell r="L592" t="str">
            <v>Pws Sarana Fasilitas Keselamatan Kerja</v>
          </cell>
          <cell r="M592" t="str">
            <v>07</v>
          </cell>
          <cell r="N592">
            <v>38596</v>
          </cell>
          <cell r="O592" t="str">
            <v>10</v>
          </cell>
          <cell r="P592">
            <v>38261</v>
          </cell>
          <cell r="Q592" t="str">
            <v>4</v>
          </cell>
          <cell r="R592" t="str">
            <v>202</v>
          </cell>
          <cell r="S592">
            <v>4262019</v>
          </cell>
          <cell r="T592">
            <v>255640</v>
          </cell>
          <cell r="U592" t="str">
            <v>Prabumulih</v>
          </cell>
          <cell r="V592" t="str">
            <v>05 SLTA</v>
          </cell>
          <cell r="W592" t="str">
            <v xml:space="preserve">6 </v>
          </cell>
          <cell r="X592" t="str">
            <v xml:space="preserve">5 </v>
          </cell>
          <cell r="Y592" t="str">
            <v xml:space="preserve">6 </v>
          </cell>
          <cell r="Z592">
            <v>6</v>
          </cell>
          <cell r="AA592">
            <v>5</v>
          </cell>
        </row>
        <row r="593">
          <cell r="B593" t="str">
            <v>686479</v>
          </cell>
          <cell r="C593" t="str">
            <v>Bpk. BATORAN SINURAT</v>
          </cell>
          <cell r="D593" t="str">
            <v>PWTT</v>
          </cell>
          <cell r="E593">
            <v>22342</v>
          </cell>
          <cell r="F593">
            <v>44</v>
          </cell>
          <cell r="G593" t="str">
            <v>Biasa</v>
          </cell>
          <cell r="H593" t="str">
            <v>UMUM</v>
          </cell>
          <cell r="I593" t="str">
            <v>EP1361</v>
          </cell>
          <cell r="J593" t="str">
            <v>U020063</v>
          </cell>
          <cell r="K593" t="str">
            <v>K3 dan L2</v>
          </cell>
          <cell r="L593" t="str">
            <v>Inspektor</v>
          </cell>
          <cell r="M593" t="str">
            <v>05</v>
          </cell>
          <cell r="N593">
            <v>38596</v>
          </cell>
          <cell r="O593" t="str">
            <v>11</v>
          </cell>
          <cell r="P593">
            <v>37347</v>
          </cell>
          <cell r="Q593" t="str">
            <v>4</v>
          </cell>
          <cell r="R593" t="str">
            <v>203</v>
          </cell>
          <cell r="S593">
            <v>3739863</v>
          </cell>
          <cell r="T593">
            <v>217950</v>
          </cell>
          <cell r="U593" t="str">
            <v>Prabumulih</v>
          </cell>
          <cell r="V593" t="str">
            <v>05 SLTA</v>
          </cell>
          <cell r="W593" t="str">
            <v xml:space="preserve">6 </v>
          </cell>
          <cell r="X593" t="str">
            <v xml:space="preserve">5 </v>
          </cell>
          <cell r="Y593" t="str">
            <v xml:space="preserve">5 </v>
          </cell>
          <cell r="Z593">
            <v>4</v>
          </cell>
          <cell r="AA593">
            <v>5</v>
          </cell>
        </row>
        <row r="594">
          <cell r="B594" t="str">
            <v>401357</v>
          </cell>
          <cell r="C594" t="str">
            <v>Bpk. H. UMARDIANSYAH</v>
          </cell>
          <cell r="D594" t="str">
            <v>PWTT</v>
          </cell>
          <cell r="E594">
            <v>19226</v>
          </cell>
          <cell r="F594">
            <v>53</v>
          </cell>
          <cell r="G594" t="str">
            <v>Madya</v>
          </cell>
          <cell r="H594" t="str">
            <v>UMUM</v>
          </cell>
          <cell r="I594" t="str">
            <v>EP136A</v>
          </cell>
          <cell r="J594" t="str">
            <v>U020080</v>
          </cell>
          <cell r="K594" t="str">
            <v>Layanan LK3 A. Brt</v>
          </cell>
          <cell r="L594" t="str">
            <v>Kepala Layanan LK3 Area Barat</v>
          </cell>
          <cell r="M594" t="str">
            <v>04</v>
          </cell>
          <cell r="N594">
            <v>38293</v>
          </cell>
          <cell r="O594" t="str">
            <v>07</v>
          </cell>
          <cell r="P594">
            <v>38078</v>
          </cell>
          <cell r="Q594" t="str">
            <v>4</v>
          </cell>
          <cell r="R594" t="str">
            <v>203</v>
          </cell>
          <cell r="S594">
            <v>6601558</v>
          </cell>
          <cell r="T594">
            <v>445363</v>
          </cell>
          <cell r="U594" t="str">
            <v>Pendopo</v>
          </cell>
          <cell r="V594" t="str">
            <v>06 Kejur. III (AKA)</v>
          </cell>
          <cell r="W594" t="str">
            <v xml:space="preserve">5 </v>
          </cell>
          <cell r="X594" t="str">
            <v xml:space="preserve">5 </v>
          </cell>
          <cell r="Y594" t="str">
            <v xml:space="preserve">6 </v>
          </cell>
          <cell r="Z594">
            <v>6</v>
          </cell>
          <cell r="AA594">
            <v>5</v>
          </cell>
        </row>
        <row r="595">
          <cell r="B595" t="str">
            <v>675835</v>
          </cell>
          <cell r="C595" t="str">
            <v>Bpk. ALEX ISKANDAR</v>
          </cell>
          <cell r="D595" t="str">
            <v>PWTT</v>
          </cell>
          <cell r="E595">
            <v>21516</v>
          </cell>
          <cell r="F595">
            <v>47</v>
          </cell>
          <cell r="G595" t="str">
            <v>Biasa</v>
          </cell>
          <cell r="H595" t="str">
            <v>UMUM</v>
          </cell>
          <cell r="I595" t="str">
            <v>EP136A</v>
          </cell>
          <cell r="J595" t="str">
            <v>U020080</v>
          </cell>
          <cell r="K595" t="str">
            <v>Layanan LK3 A. Brt</v>
          </cell>
          <cell r="L595" t="str">
            <v>Pengawas Keselamatan Kerja</v>
          </cell>
          <cell r="M595" t="str">
            <v>06</v>
          </cell>
          <cell r="N595">
            <v>37354</v>
          </cell>
          <cell r="O595" t="str">
            <v>10</v>
          </cell>
          <cell r="P595">
            <v>38443</v>
          </cell>
          <cell r="Q595" t="str">
            <v>4</v>
          </cell>
          <cell r="R595" t="str">
            <v>200</v>
          </cell>
          <cell r="S595">
            <v>4069350</v>
          </cell>
          <cell r="T595">
            <v>243200</v>
          </cell>
          <cell r="U595" t="str">
            <v>Pendopo</v>
          </cell>
          <cell r="V595" t="str">
            <v>05 SLTA</v>
          </cell>
          <cell r="W595" t="str">
            <v xml:space="preserve">6 </v>
          </cell>
          <cell r="X595" t="str">
            <v xml:space="preserve">4 </v>
          </cell>
          <cell r="Y595" t="str">
            <v xml:space="preserve">5 </v>
          </cell>
          <cell r="Z595">
            <v>6</v>
          </cell>
          <cell r="AA595">
            <v>5</v>
          </cell>
        </row>
        <row r="596">
          <cell r="B596" t="str">
            <v>675868</v>
          </cell>
          <cell r="C596" t="str">
            <v>Bpk. SUTILARSO</v>
          </cell>
          <cell r="D596" t="str">
            <v>PWTT</v>
          </cell>
          <cell r="E596">
            <v>21396</v>
          </cell>
          <cell r="F596">
            <v>47</v>
          </cell>
          <cell r="G596" t="str">
            <v>Biasa</v>
          </cell>
          <cell r="H596" t="str">
            <v>UMUM</v>
          </cell>
          <cell r="I596" t="str">
            <v>EP136A</v>
          </cell>
          <cell r="J596" t="str">
            <v>U020080</v>
          </cell>
          <cell r="K596" t="str">
            <v>Layanan LK3 A. Brt</v>
          </cell>
          <cell r="L596" t="str">
            <v>Pengawas  Pencegahan &amp; Penang. Kebakaran</v>
          </cell>
          <cell r="M596" t="str">
            <v>06</v>
          </cell>
          <cell r="N596">
            <v>38399</v>
          </cell>
          <cell r="O596" t="str">
            <v>10</v>
          </cell>
          <cell r="P596">
            <v>38261</v>
          </cell>
          <cell r="Q596" t="str">
            <v>4</v>
          </cell>
          <cell r="R596" t="str">
            <v>202</v>
          </cell>
          <cell r="S596">
            <v>4132999</v>
          </cell>
          <cell r="T596">
            <v>243200</v>
          </cell>
          <cell r="U596" t="str">
            <v>Pendopo</v>
          </cell>
          <cell r="V596" t="str">
            <v>05 SLTA</v>
          </cell>
          <cell r="W596" t="str">
            <v xml:space="preserve">6 </v>
          </cell>
          <cell r="X596" t="str">
            <v xml:space="preserve">6 </v>
          </cell>
          <cell r="Y596" t="str">
            <v xml:space="preserve">6 </v>
          </cell>
          <cell r="Z596">
            <v>6</v>
          </cell>
          <cell r="AA596">
            <v>5</v>
          </cell>
        </row>
        <row r="597">
          <cell r="B597" t="str">
            <v>684429</v>
          </cell>
          <cell r="C597" t="str">
            <v>Bpk. EDI JUNAEDI A.</v>
          </cell>
          <cell r="D597" t="str">
            <v>PWTT</v>
          </cell>
          <cell r="E597">
            <v>23271</v>
          </cell>
          <cell r="F597">
            <v>42</v>
          </cell>
          <cell r="G597" t="str">
            <v>Biasa</v>
          </cell>
          <cell r="H597" t="str">
            <v>UMUM</v>
          </cell>
          <cell r="I597" t="str">
            <v>EP136A</v>
          </cell>
          <cell r="J597" t="str">
            <v>U020080</v>
          </cell>
          <cell r="K597" t="str">
            <v>Layanan LK3 A. Brt</v>
          </cell>
          <cell r="L597" t="str">
            <v>Pengawas Lindungan Lingkungan</v>
          </cell>
          <cell r="M597" t="str">
            <v>06</v>
          </cell>
          <cell r="N597">
            <v>37433</v>
          </cell>
          <cell r="O597" t="str">
            <v>10</v>
          </cell>
          <cell r="P597">
            <v>37712</v>
          </cell>
          <cell r="Q597" t="str">
            <v>3</v>
          </cell>
          <cell r="R597" t="str">
            <v>202</v>
          </cell>
          <cell r="S597">
            <v>4024429</v>
          </cell>
          <cell r="T597">
            <v>243200</v>
          </cell>
          <cell r="U597" t="str">
            <v>Pendopo</v>
          </cell>
          <cell r="V597" t="str">
            <v>06 Kejur. III (AKA)</v>
          </cell>
          <cell r="W597" t="str">
            <v xml:space="preserve">6 </v>
          </cell>
          <cell r="X597" t="str">
            <v xml:space="preserve">5 </v>
          </cell>
          <cell r="Y597" t="str">
            <v xml:space="preserve">5 </v>
          </cell>
          <cell r="Z597">
            <v>5</v>
          </cell>
          <cell r="AA597">
            <v>5</v>
          </cell>
        </row>
        <row r="598">
          <cell r="B598" t="str">
            <v>381667</v>
          </cell>
          <cell r="C598" t="str">
            <v>Bpk. IDRUS NAWAWI</v>
          </cell>
          <cell r="D598" t="str">
            <v>PWTT</v>
          </cell>
          <cell r="E598">
            <v>19313</v>
          </cell>
          <cell r="F598">
            <v>53</v>
          </cell>
          <cell r="G598" t="str">
            <v>Utama</v>
          </cell>
          <cell r="H598" t="str">
            <v>UMUM</v>
          </cell>
          <cell r="I598" t="str">
            <v>EP1362</v>
          </cell>
          <cell r="J598" t="str">
            <v>U020064</v>
          </cell>
          <cell r="K598" t="str">
            <v>Hukum</v>
          </cell>
          <cell r="L598" t="str">
            <v>Kepala Hukum dan Pertanahan</v>
          </cell>
          <cell r="M598" t="str">
            <v>03</v>
          </cell>
          <cell r="N598">
            <v>38352</v>
          </cell>
          <cell r="O598" t="str">
            <v>03</v>
          </cell>
          <cell r="P598">
            <v>38626</v>
          </cell>
          <cell r="Q598" t="str">
            <v>3</v>
          </cell>
          <cell r="R598" t="str">
            <v>203</v>
          </cell>
          <cell r="S598">
            <v>14652454</v>
          </cell>
          <cell r="T598">
            <v>882125</v>
          </cell>
          <cell r="U598" t="str">
            <v>Prabumulih</v>
          </cell>
          <cell r="V598" t="str">
            <v>09 PT - S1</v>
          </cell>
          <cell r="W598">
            <v>6</v>
          </cell>
          <cell r="X598">
            <v>6</v>
          </cell>
          <cell r="Y598">
            <v>6</v>
          </cell>
          <cell r="Z598">
            <v>6</v>
          </cell>
          <cell r="AA598">
            <v>6</v>
          </cell>
        </row>
        <row r="599">
          <cell r="B599" t="str">
            <v>447325</v>
          </cell>
          <cell r="C599" t="str">
            <v>Bpk. ACHMAD SAHAB</v>
          </cell>
          <cell r="D599" t="str">
            <v>PWTT</v>
          </cell>
          <cell r="E599">
            <v>18874</v>
          </cell>
          <cell r="F599">
            <v>54</v>
          </cell>
          <cell r="G599" t="str">
            <v>Madya</v>
          </cell>
          <cell r="H599" t="str">
            <v>UMUM</v>
          </cell>
          <cell r="I599" t="str">
            <v>EP1362</v>
          </cell>
          <cell r="J599" t="str">
            <v>U020064</v>
          </cell>
          <cell r="K599" t="str">
            <v>Hukum</v>
          </cell>
          <cell r="L599" t="str">
            <v>Pengawas Utama Hukum</v>
          </cell>
          <cell r="M599" t="str">
            <v>05</v>
          </cell>
          <cell r="N599">
            <v>37354</v>
          </cell>
          <cell r="O599" t="str">
            <v>06</v>
          </cell>
          <cell r="P599">
            <v>37712</v>
          </cell>
          <cell r="Q599" t="str">
            <v>4</v>
          </cell>
          <cell r="R599" t="str">
            <v>203</v>
          </cell>
          <cell r="S599">
            <v>7558337</v>
          </cell>
          <cell r="T599">
            <v>516600</v>
          </cell>
          <cell r="U599" t="str">
            <v>Prabumulih</v>
          </cell>
          <cell r="V599" t="str">
            <v>09 PT - S1</v>
          </cell>
          <cell r="W599" t="str">
            <v xml:space="preserve">5 </v>
          </cell>
          <cell r="X599" t="str">
            <v xml:space="preserve">6 </v>
          </cell>
          <cell r="Y599" t="str">
            <v xml:space="preserve">6 </v>
          </cell>
          <cell r="Z599">
            <v>6</v>
          </cell>
          <cell r="AA599">
            <v>6</v>
          </cell>
        </row>
        <row r="600">
          <cell r="B600" t="str">
            <v>742384</v>
          </cell>
          <cell r="C600" t="str">
            <v>Bpk. YUNIAWAN HARI P.</v>
          </cell>
          <cell r="D600" t="str">
            <v>PWTT</v>
          </cell>
          <cell r="E600">
            <v>26821</v>
          </cell>
          <cell r="F600">
            <v>32</v>
          </cell>
          <cell r="G600" t="str">
            <v>Madya</v>
          </cell>
          <cell r="H600" t="str">
            <v>UMUM</v>
          </cell>
          <cell r="I600" t="str">
            <v>EP1362</v>
          </cell>
          <cell r="J600" t="str">
            <v>U020064</v>
          </cell>
          <cell r="K600" t="str">
            <v>Hukum</v>
          </cell>
          <cell r="L600" t="str">
            <v>Pengawas Utama Pertanahan dan Klaim</v>
          </cell>
          <cell r="M600" t="str">
            <v>05</v>
          </cell>
          <cell r="N600">
            <v>38042</v>
          </cell>
          <cell r="O600" t="str">
            <v>07</v>
          </cell>
          <cell r="P600">
            <v>38443</v>
          </cell>
          <cell r="Q600" t="str">
            <v>1</v>
          </cell>
          <cell r="R600" t="str">
            <v>201</v>
          </cell>
          <cell r="S600">
            <v>3993500</v>
          </cell>
          <cell r="T600">
            <v>308020</v>
          </cell>
          <cell r="U600" t="str">
            <v>Prabumulih</v>
          </cell>
          <cell r="V600" t="str">
            <v>10 PT - S2</v>
          </cell>
          <cell r="W600">
            <v>0</v>
          </cell>
          <cell r="X600">
            <v>0</v>
          </cell>
          <cell r="Y600" t="str">
            <v xml:space="preserve">6 </v>
          </cell>
          <cell r="Z600">
            <v>6</v>
          </cell>
          <cell r="AA600">
            <v>6</v>
          </cell>
        </row>
        <row r="601">
          <cell r="B601" t="str">
            <v>744732</v>
          </cell>
          <cell r="C601" t="str">
            <v>Bpk. YOSI ARDILLA</v>
          </cell>
          <cell r="D601" t="str">
            <v>PWTT</v>
          </cell>
          <cell r="E601">
            <v>28659</v>
          </cell>
          <cell r="F601">
            <v>27</v>
          </cell>
          <cell r="G601" t="str">
            <v>Madya</v>
          </cell>
          <cell r="H601" t="str">
            <v>UMUM</v>
          </cell>
          <cell r="I601" t="str">
            <v>EP1362</v>
          </cell>
          <cell r="J601" t="str">
            <v>U020064</v>
          </cell>
          <cell r="K601" t="str">
            <v>Hukum</v>
          </cell>
          <cell r="L601" t="str">
            <v>Pengawas Pertanahan</v>
          </cell>
          <cell r="M601" t="str">
            <v>06</v>
          </cell>
          <cell r="N601">
            <v>38313</v>
          </cell>
          <cell r="O601" t="str">
            <v>08</v>
          </cell>
          <cell r="P601">
            <v>37956</v>
          </cell>
          <cell r="Q601" t="str">
            <v>1</v>
          </cell>
          <cell r="R601" t="str">
            <v>201</v>
          </cell>
          <cell r="S601">
            <v>3170370</v>
          </cell>
          <cell r="T601">
            <v>264440</v>
          </cell>
          <cell r="U601" t="str">
            <v>Pendopo</v>
          </cell>
          <cell r="V601" t="str">
            <v>09 PT - S1</v>
          </cell>
          <cell r="W601">
            <v>0</v>
          </cell>
          <cell r="X601">
            <v>0</v>
          </cell>
          <cell r="Y601">
            <v>0</v>
          </cell>
          <cell r="Z601">
            <v>1</v>
          </cell>
          <cell r="AA601">
            <v>6</v>
          </cell>
        </row>
        <row r="602">
          <cell r="B602" t="str">
            <v>401373</v>
          </cell>
          <cell r="C602" t="str">
            <v>Bpk. USMAN</v>
          </cell>
          <cell r="D602" t="str">
            <v>PWTT</v>
          </cell>
          <cell r="E602">
            <v>18726</v>
          </cell>
          <cell r="F602">
            <v>54</v>
          </cell>
          <cell r="G602" t="str">
            <v>Biasa</v>
          </cell>
          <cell r="H602" t="str">
            <v>UMUM</v>
          </cell>
          <cell r="I602" t="str">
            <v>EP1362</v>
          </cell>
          <cell r="J602" t="str">
            <v>U020064</v>
          </cell>
          <cell r="K602" t="str">
            <v>Hukum</v>
          </cell>
          <cell r="L602" t="str">
            <v>Pengawas Klaim</v>
          </cell>
          <cell r="M602" t="str">
            <v>06</v>
          </cell>
          <cell r="N602">
            <v>38313</v>
          </cell>
          <cell r="O602" t="str">
            <v>10</v>
          </cell>
          <cell r="P602">
            <v>37530</v>
          </cell>
          <cell r="Q602" t="str">
            <v>4</v>
          </cell>
          <cell r="R602" t="str">
            <v>202</v>
          </cell>
          <cell r="S602">
            <v>4347973</v>
          </cell>
          <cell r="T602">
            <v>286740</v>
          </cell>
          <cell r="U602" t="str">
            <v>Prabumulih</v>
          </cell>
          <cell r="V602" t="str">
            <v>06 Kejur. III (AKA)</v>
          </cell>
          <cell r="W602" t="str">
            <v xml:space="preserve">5 </v>
          </cell>
          <cell r="X602" t="str">
            <v xml:space="preserve">6 </v>
          </cell>
          <cell r="Y602" t="str">
            <v xml:space="preserve">5 </v>
          </cell>
          <cell r="Z602">
            <v>5</v>
          </cell>
          <cell r="AA602">
            <v>5</v>
          </cell>
        </row>
        <row r="603">
          <cell r="B603" t="str">
            <v>516312</v>
          </cell>
          <cell r="C603" t="str">
            <v>Bpk. UMAR FAUZI</v>
          </cell>
          <cell r="D603" t="str">
            <v>PWTT</v>
          </cell>
          <cell r="E603">
            <v>20631</v>
          </cell>
          <cell r="F603">
            <v>49</v>
          </cell>
          <cell r="G603" t="str">
            <v>Biasa</v>
          </cell>
          <cell r="H603" t="str">
            <v>UMUM</v>
          </cell>
          <cell r="I603" t="str">
            <v>EP1362</v>
          </cell>
          <cell r="J603" t="str">
            <v>U020064</v>
          </cell>
          <cell r="K603" t="str">
            <v>Hukum</v>
          </cell>
          <cell r="L603" t="str">
            <v>Pengawas Utama Bantuan Hukum</v>
          </cell>
          <cell r="M603" t="str">
            <v>04</v>
          </cell>
          <cell r="N603">
            <v>38042</v>
          </cell>
          <cell r="O603" t="str">
            <v>10</v>
          </cell>
          <cell r="P603">
            <v>37895</v>
          </cell>
          <cell r="Q603" t="str">
            <v>4</v>
          </cell>
          <cell r="R603" t="str">
            <v>203</v>
          </cell>
          <cell r="S603">
            <v>4314317</v>
          </cell>
          <cell r="T603">
            <v>264970</v>
          </cell>
          <cell r="U603" t="str">
            <v>Prabumulih</v>
          </cell>
          <cell r="V603" t="str">
            <v>09 PT - S1</v>
          </cell>
          <cell r="W603" t="str">
            <v xml:space="preserve">5 </v>
          </cell>
          <cell r="X603" t="str">
            <v xml:space="preserve">6 </v>
          </cell>
          <cell r="Y603" t="str">
            <v xml:space="preserve">6 </v>
          </cell>
          <cell r="Z603">
            <v>6</v>
          </cell>
          <cell r="AA603">
            <v>5</v>
          </cell>
        </row>
        <row r="604">
          <cell r="B604" t="str">
            <v>581186</v>
          </cell>
          <cell r="C604" t="str">
            <v>Bpk. JAUHARI</v>
          </cell>
          <cell r="D604" t="str">
            <v>PWTT</v>
          </cell>
          <cell r="E604">
            <v>20126</v>
          </cell>
          <cell r="F604">
            <v>50</v>
          </cell>
          <cell r="G604" t="str">
            <v>Biasa</v>
          </cell>
          <cell r="H604" t="str">
            <v>UMUM</v>
          </cell>
          <cell r="I604" t="str">
            <v>EP1362</v>
          </cell>
          <cell r="J604" t="str">
            <v>U020064</v>
          </cell>
          <cell r="K604" t="str">
            <v>Hukum</v>
          </cell>
          <cell r="L604" t="str">
            <v>Pengawas Pertanahan</v>
          </cell>
          <cell r="M604" t="str">
            <v>06</v>
          </cell>
          <cell r="N604">
            <v>37530</v>
          </cell>
          <cell r="O604" t="str">
            <v>10</v>
          </cell>
          <cell r="P604">
            <v>37712</v>
          </cell>
          <cell r="Q604" t="str">
            <v>4</v>
          </cell>
          <cell r="R604" t="str">
            <v>202</v>
          </cell>
          <cell r="S604">
            <v>4120203</v>
          </cell>
          <cell r="T604">
            <v>255640</v>
          </cell>
          <cell r="U604" t="str">
            <v>Prabumulih</v>
          </cell>
          <cell r="V604" t="str">
            <v>05 SLTA</v>
          </cell>
          <cell r="W604" t="str">
            <v xml:space="preserve">5 </v>
          </cell>
          <cell r="X604" t="str">
            <v xml:space="preserve">5 </v>
          </cell>
          <cell r="Y604" t="str">
            <v xml:space="preserve">6 </v>
          </cell>
          <cell r="Z604">
            <v>5</v>
          </cell>
          <cell r="AA604">
            <v>5</v>
          </cell>
        </row>
        <row r="605">
          <cell r="B605" t="str">
            <v>699585</v>
          </cell>
          <cell r="C605" t="str">
            <v>Bpk. BAMBANG SOETJIPTO</v>
          </cell>
          <cell r="D605" t="str">
            <v>PWTT</v>
          </cell>
          <cell r="E605">
            <v>20082</v>
          </cell>
          <cell r="F605">
            <v>51</v>
          </cell>
          <cell r="G605" t="str">
            <v>Madya</v>
          </cell>
          <cell r="H605" t="str">
            <v>UMUM</v>
          </cell>
          <cell r="I605" t="str">
            <v>EP1363</v>
          </cell>
          <cell r="J605" t="str">
            <v>U020065</v>
          </cell>
          <cell r="K605" t="str">
            <v>Hupmas</v>
          </cell>
          <cell r="L605" t="str">
            <v>Pengawas Utama Hubungan</v>
          </cell>
          <cell r="M605" t="str">
            <v>05</v>
          </cell>
          <cell r="N605">
            <v>38534</v>
          </cell>
          <cell r="O605" t="str">
            <v>07</v>
          </cell>
          <cell r="P605">
            <v>38078</v>
          </cell>
          <cell r="Q605" t="str">
            <v>3</v>
          </cell>
          <cell r="R605" t="str">
            <v>203</v>
          </cell>
          <cell r="S605">
            <v>6380973</v>
          </cell>
          <cell r="T605">
            <v>432220</v>
          </cell>
          <cell r="U605" t="str">
            <v>Prabumulih</v>
          </cell>
          <cell r="V605" t="str">
            <v>06 Kejur. III (AKA)</v>
          </cell>
          <cell r="W605">
            <v>5</v>
          </cell>
          <cell r="X605">
            <v>5</v>
          </cell>
          <cell r="Y605">
            <v>5</v>
          </cell>
          <cell r="Z605">
            <v>0</v>
          </cell>
          <cell r="AA605">
            <v>5</v>
          </cell>
        </row>
        <row r="606">
          <cell r="B606" t="str">
            <v>744607</v>
          </cell>
          <cell r="C606" t="str">
            <v>Ibu DIAN HAPSARI FIRASATI</v>
          </cell>
          <cell r="D606" t="str">
            <v>PWTT</v>
          </cell>
          <cell r="E606">
            <v>29156</v>
          </cell>
          <cell r="F606">
            <v>26</v>
          </cell>
          <cell r="G606" t="str">
            <v>Madya</v>
          </cell>
          <cell r="H606" t="str">
            <v>UMUM</v>
          </cell>
          <cell r="I606" t="str">
            <v>EP1363</v>
          </cell>
          <cell r="J606" t="str">
            <v>U020065</v>
          </cell>
          <cell r="K606" t="str">
            <v>Hupmas</v>
          </cell>
          <cell r="L606" t="str">
            <v>Pengawas Media &amp; Data</v>
          </cell>
          <cell r="M606" t="str">
            <v>06</v>
          </cell>
          <cell r="N606">
            <v>38114</v>
          </cell>
          <cell r="O606" t="str">
            <v>08</v>
          </cell>
          <cell r="P606">
            <v>37956</v>
          </cell>
          <cell r="Q606" t="str">
            <v>1</v>
          </cell>
          <cell r="R606">
            <v>100</v>
          </cell>
          <cell r="S606">
            <v>3170370</v>
          </cell>
          <cell r="T606">
            <v>264440</v>
          </cell>
          <cell r="U606" t="str">
            <v>Prabumulih</v>
          </cell>
          <cell r="V606" t="str">
            <v>09 PT - S1</v>
          </cell>
          <cell r="W606">
            <v>0</v>
          </cell>
          <cell r="X606">
            <v>0</v>
          </cell>
          <cell r="Y606">
            <v>0</v>
          </cell>
          <cell r="Z606">
            <v>1</v>
          </cell>
          <cell r="AA606">
            <v>6</v>
          </cell>
        </row>
        <row r="607">
          <cell r="B607" t="str">
            <v>402183</v>
          </cell>
          <cell r="C607" t="str">
            <v>Bpk. H.ALWI JAUHARI</v>
          </cell>
          <cell r="D607" t="str">
            <v>PWTT</v>
          </cell>
          <cell r="E607">
            <v>19297</v>
          </cell>
          <cell r="F607">
            <v>53</v>
          </cell>
          <cell r="G607" t="str">
            <v>Madya</v>
          </cell>
          <cell r="H607" t="str">
            <v>UMUM</v>
          </cell>
          <cell r="I607" t="str">
            <v>EP1363</v>
          </cell>
          <cell r="J607" t="str">
            <v>U020065</v>
          </cell>
          <cell r="K607" t="str">
            <v>Hupmas</v>
          </cell>
          <cell r="L607" t="str">
            <v>Pengawas Community Development</v>
          </cell>
          <cell r="M607" t="str">
            <v>06</v>
          </cell>
          <cell r="N607">
            <v>37545</v>
          </cell>
          <cell r="O607" t="str">
            <v>09</v>
          </cell>
          <cell r="P607">
            <v>38443</v>
          </cell>
          <cell r="Q607" t="str">
            <v>4</v>
          </cell>
          <cell r="R607" t="str">
            <v>203</v>
          </cell>
          <cell r="S607">
            <v>5744190</v>
          </cell>
          <cell r="T607">
            <v>351003</v>
          </cell>
          <cell r="U607" t="str">
            <v>Prabumulih</v>
          </cell>
          <cell r="V607" t="str">
            <v>05 SLTA</v>
          </cell>
          <cell r="W607" t="str">
            <v xml:space="preserve">6 </v>
          </cell>
          <cell r="X607" t="str">
            <v xml:space="preserve">6 </v>
          </cell>
          <cell r="Y607" t="str">
            <v xml:space="preserve">5 </v>
          </cell>
          <cell r="Z607">
            <v>6</v>
          </cell>
          <cell r="AA607">
            <v>6</v>
          </cell>
        </row>
        <row r="608">
          <cell r="B608" t="str">
            <v>676264</v>
          </cell>
          <cell r="C608" t="str">
            <v>Bpk. EFENDI ENIL J.</v>
          </cell>
          <cell r="D608" t="str">
            <v>PWTT</v>
          </cell>
          <cell r="E608">
            <v>19966</v>
          </cell>
          <cell r="F608">
            <v>51</v>
          </cell>
          <cell r="G608" t="str">
            <v>Biasa</v>
          </cell>
          <cell r="H608" t="str">
            <v>UMUM</v>
          </cell>
          <cell r="I608" t="str">
            <v>EP1363</v>
          </cell>
          <cell r="J608" t="str">
            <v>U020065</v>
          </cell>
          <cell r="K608" t="str">
            <v>Hupmas</v>
          </cell>
          <cell r="L608" t="str">
            <v>Pengawas Community Development</v>
          </cell>
          <cell r="M608" t="str">
            <v>06</v>
          </cell>
          <cell r="N608">
            <v>38114</v>
          </cell>
          <cell r="O608" t="str">
            <v>10</v>
          </cell>
          <cell r="P608">
            <v>37530</v>
          </cell>
          <cell r="Q608" t="str">
            <v>3</v>
          </cell>
          <cell r="R608" t="str">
            <v>202</v>
          </cell>
          <cell r="S608">
            <v>4048817</v>
          </cell>
          <cell r="T608">
            <v>246310</v>
          </cell>
          <cell r="U608" t="str">
            <v>Prabumulih</v>
          </cell>
          <cell r="V608" t="str">
            <v>05 SLTA</v>
          </cell>
          <cell r="W608" t="str">
            <v xml:space="preserve">6 </v>
          </cell>
          <cell r="X608" t="str">
            <v xml:space="preserve">6 </v>
          </cell>
          <cell r="Y608" t="str">
            <v xml:space="preserve">5 </v>
          </cell>
          <cell r="Z608">
            <v>5</v>
          </cell>
          <cell r="AA608">
            <v>5</v>
          </cell>
        </row>
        <row r="609">
          <cell r="B609" t="str">
            <v>452899</v>
          </cell>
          <cell r="C609" t="str">
            <v>Bpk. H. SYAILENDRA</v>
          </cell>
          <cell r="D609" t="str">
            <v>PWTT</v>
          </cell>
          <cell r="E609">
            <v>19525</v>
          </cell>
          <cell r="F609">
            <v>52</v>
          </cell>
          <cell r="G609" t="str">
            <v>Madya</v>
          </cell>
          <cell r="H609" t="str">
            <v>UMUM</v>
          </cell>
          <cell r="I609" t="str">
            <v>EP136C</v>
          </cell>
          <cell r="J609" t="str">
            <v>U020081</v>
          </cell>
          <cell r="K609" t="str">
            <v>Hupmas Area Barat</v>
          </cell>
          <cell r="L609" t="str">
            <v>Pws. Ut. Hub Pemerintah &amp; Masy Area Brt</v>
          </cell>
          <cell r="M609" t="str">
            <v>05</v>
          </cell>
          <cell r="N609">
            <v>37476</v>
          </cell>
          <cell r="O609" t="str">
            <v>09</v>
          </cell>
          <cell r="P609">
            <v>37712</v>
          </cell>
          <cell r="Q609" t="str">
            <v>4</v>
          </cell>
          <cell r="R609" t="str">
            <v>203</v>
          </cell>
          <cell r="S609">
            <v>5672336</v>
          </cell>
          <cell r="T609">
            <v>338380</v>
          </cell>
          <cell r="U609" t="str">
            <v>Pendopo</v>
          </cell>
          <cell r="V609" t="str">
            <v>05 SLTA</v>
          </cell>
          <cell r="W609" t="str">
            <v xml:space="preserve">6 </v>
          </cell>
          <cell r="X609" t="str">
            <v xml:space="preserve">5 </v>
          </cell>
          <cell r="Y609" t="str">
            <v xml:space="preserve">6 </v>
          </cell>
          <cell r="Z609">
            <v>5</v>
          </cell>
          <cell r="AA609">
            <v>6</v>
          </cell>
        </row>
        <row r="610">
          <cell r="B610" t="str">
            <v>700652</v>
          </cell>
          <cell r="C610" t="str">
            <v>Ibu TUTI DWI PATMAYANTI</v>
          </cell>
          <cell r="D610" t="str">
            <v>PWTT</v>
          </cell>
          <cell r="E610">
            <v>25139</v>
          </cell>
          <cell r="F610">
            <v>37</v>
          </cell>
          <cell r="G610" t="str">
            <v>Madya</v>
          </cell>
          <cell r="H610" t="str">
            <v>UMUM</v>
          </cell>
          <cell r="I610" t="str">
            <v>EP136C</v>
          </cell>
          <cell r="J610" t="str">
            <v>U020081</v>
          </cell>
          <cell r="K610" t="str">
            <v>Hupmas Area Barat</v>
          </cell>
          <cell r="L610" t="str">
            <v>Pengawas Community Development</v>
          </cell>
          <cell r="M610" t="str">
            <v>06</v>
          </cell>
          <cell r="N610">
            <v>38114</v>
          </cell>
          <cell r="O610" t="str">
            <v>09</v>
          </cell>
          <cell r="P610">
            <v>37712</v>
          </cell>
          <cell r="Q610" t="str">
            <v>3</v>
          </cell>
          <cell r="R610" t="str">
            <v>200</v>
          </cell>
          <cell r="S610">
            <v>5147340</v>
          </cell>
          <cell r="T610">
            <v>287980</v>
          </cell>
          <cell r="U610" t="str">
            <v>Pendopo</v>
          </cell>
          <cell r="V610" t="str">
            <v>09 PT - S1</v>
          </cell>
          <cell r="W610">
            <v>6</v>
          </cell>
          <cell r="X610">
            <v>5</v>
          </cell>
          <cell r="Y610" t="str">
            <v xml:space="preserve">5 </v>
          </cell>
          <cell r="Z610">
            <v>5</v>
          </cell>
          <cell r="AA610">
            <v>5</v>
          </cell>
        </row>
        <row r="611">
          <cell r="B611" t="str">
            <v>744377</v>
          </cell>
          <cell r="C611" t="str">
            <v>Bpk. JAYAI ANWAR</v>
          </cell>
          <cell r="D611" t="str">
            <v>PWTT</v>
          </cell>
          <cell r="E611">
            <v>20620</v>
          </cell>
          <cell r="F611">
            <v>49</v>
          </cell>
          <cell r="G611" t="str">
            <v>Madya</v>
          </cell>
          <cell r="H611" t="str">
            <v>UMUM</v>
          </cell>
          <cell r="I611" t="str">
            <v>EP1364</v>
          </cell>
          <cell r="J611" t="str">
            <v>U020066</v>
          </cell>
          <cell r="K611" t="str">
            <v>Sekuriti</v>
          </cell>
          <cell r="L611" t="str">
            <v>Kepala Sekuriti</v>
          </cell>
          <cell r="M611" t="str">
            <v>04</v>
          </cell>
          <cell r="N611">
            <v>37803</v>
          </cell>
          <cell r="O611" t="str">
            <v>06</v>
          </cell>
          <cell r="P611">
            <v>38443</v>
          </cell>
          <cell r="Q611" t="str">
            <v>2</v>
          </cell>
          <cell r="R611" t="str">
            <v>202</v>
          </cell>
          <cell r="S611">
            <v>5978706</v>
          </cell>
          <cell r="T611">
            <v>337700</v>
          </cell>
          <cell r="U611" t="str">
            <v>Prabumulih</v>
          </cell>
          <cell r="V611" t="str">
            <v>07 Akademi / Sarmud</v>
          </cell>
          <cell r="W611">
            <v>0</v>
          </cell>
          <cell r="X611">
            <v>0</v>
          </cell>
          <cell r="Y611">
            <v>0</v>
          </cell>
          <cell r="Z611">
            <v>1</v>
          </cell>
          <cell r="AA611">
            <v>6</v>
          </cell>
        </row>
        <row r="612">
          <cell r="B612" t="str">
            <v>531281</v>
          </cell>
          <cell r="C612" t="str">
            <v>Bpk. RACHMAD</v>
          </cell>
          <cell r="D612" t="str">
            <v>PWTT</v>
          </cell>
          <cell r="E612">
            <v>21389</v>
          </cell>
          <cell r="F612">
            <v>47</v>
          </cell>
          <cell r="G612" t="str">
            <v>Madya</v>
          </cell>
          <cell r="H612" t="str">
            <v>UMUM</v>
          </cell>
          <cell r="I612" t="str">
            <v>EP1364</v>
          </cell>
          <cell r="J612" t="str">
            <v>U020066</v>
          </cell>
          <cell r="K612" t="str">
            <v>Sekuriti</v>
          </cell>
          <cell r="L612" t="str">
            <v>Pengawas Sandi</v>
          </cell>
          <cell r="M612" t="str">
            <v>08</v>
          </cell>
          <cell r="N612">
            <v>38504</v>
          </cell>
          <cell r="O612" t="str">
            <v>09</v>
          </cell>
          <cell r="P612">
            <v>38261</v>
          </cell>
          <cell r="Q612" t="str">
            <v>4</v>
          </cell>
          <cell r="R612" t="str">
            <v>203</v>
          </cell>
          <cell r="S612">
            <v>5526260</v>
          </cell>
          <cell r="T612">
            <v>323980</v>
          </cell>
          <cell r="U612" t="str">
            <v>Prabumulih</v>
          </cell>
          <cell r="V612" t="str">
            <v>05 SLTA</v>
          </cell>
          <cell r="W612">
            <v>5</v>
          </cell>
          <cell r="X612">
            <v>6</v>
          </cell>
          <cell r="Y612">
            <v>6</v>
          </cell>
          <cell r="Z612">
            <v>6</v>
          </cell>
          <cell r="AA612">
            <v>5</v>
          </cell>
        </row>
        <row r="613">
          <cell r="B613" t="str">
            <v>561519</v>
          </cell>
          <cell r="C613" t="str">
            <v>Bpk. ALI HANAFIAH</v>
          </cell>
          <cell r="D613" t="str">
            <v>PWTT</v>
          </cell>
          <cell r="E613">
            <v>19847</v>
          </cell>
          <cell r="F613">
            <v>51</v>
          </cell>
          <cell r="G613" t="str">
            <v>Madya</v>
          </cell>
          <cell r="H613" t="str">
            <v>UMUM</v>
          </cell>
          <cell r="I613" t="str">
            <v>EP1364</v>
          </cell>
          <cell r="J613" t="str">
            <v>U020066</v>
          </cell>
          <cell r="K613" t="str">
            <v>Sekuriti</v>
          </cell>
          <cell r="L613" t="str">
            <v>Pws Utama Pengamanan Fisik Area Timur</v>
          </cell>
          <cell r="M613" t="str">
            <v>05</v>
          </cell>
          <cell r="N613">
            <v>38565</v>
          </cell>
          <cell r="O613" t="str">
            <v>09</v>
          </cell>
          <cell r="P613">
            <v>38443</v>
          </cell>
          <cell r="Q613" t="str">
            <v>4</v>
          </cell>
          <cell r="R613" t="str">
            <v>202</v>
          </cell>
          <cell r="S613">
            <v>5509418</v>
          </cell>
          <cell r="T613">
            <v>316780</v>
          </cell>
          <cell r="U613" t="str">
            <v>Prabumulih</v>
          </cell>
          <cell r="V613" t="str">
            <v>05 SLTA</v>
          </cell>
          <cell r="W613" t="str">
            <v xml:space="preserve">7 </v>
          </cell>
          <cell r="X613" t="str">
            <v xml:space="preserve">5 </v>
          </cell>
          <cell r="Y613" t="str">
            <v xml:space="preserve">5 </v>
          </cell>
          <cell r="Z613">
            <v>5</v>
          </cell>
          <cell r="AA613">
            <v>5</v>
          </cell>
        </row>
        <row r="614">
          <cell r="B614" t="str">
            <v>680021</v>
          </cell>
          <cell r="C614" t="str">
            <v>Bpk. A. RUSDI KADIR</v>
          </cell>
          <cell r="D614" t="str">
            <v>PWTT</v>
          </cell>
          <cell r="E614">
            <v>20130</v>
          </cell>
          <cell r="F614">
            <v>50</v>
          </cell>
          <cell r="G614" t="str">
            <v>Biasa</v>
          </cell>
          <cell r="H614" t="str">
            <v>UMUM</v>
          </cell>
          <cell r="I614" t="str">
            <v>EP1364</v>
          </cell>
          <cell r="J614" t="str">
            <v>U020066</v>
          </cell>
          <cell r="K614" t="str">
            <v>Sekuriti</v>
          </cell>
          <cell r="L614" t="str">
            <v>Pengawas Penyelidikan &amp; Pendataan</v>
          </cell>
          <cell r="M614" t="str">
            <v>08</v>
          </cell>
          <cell r="N614">
            <v>37354</v>
          </cell>
          <cell r="O614" t="str">
            <v>11</v>
          </cell>
          <cell r="P614">
            <v>38078</v>
          </cell>
          <cell r="Q614" t="str">
            <v>3</v>
          </cell>
          <cell r="R614" t="str">
            <v>203</v>
          </cell>
          <cell r="S614">
            <v>3577969</v>
          </cell>
          <cell r="T614">
            <v>212450</v>
          </cell>
          <cell r="U614" t="str">
            <v>Prabumulih</v>
          </cell>
          <cell r="V614" t="str">
            <v>05 SLTA</v>
          </cell>
          <cell r="W614" t="str">
            <v xml:space="preserve">5 </v>
          </cell>
          <cell r="X614" t="str">
            <v xml:space="preserve">4 </v>
          </cell>
          <cell r="Y614" t="str">
            <v xml:space="preserve">4 </v>
          </cell>
          <cell r="Z614">
            <v>5</v>
          </cell>
          <cell r="AA614">
            <v>5</v>
          </cell>
        </row>
        <row r="615">
          <cell r="B615" t="str">
            <v>686121</v>
          </cell>
          <cell r="C615" t="str">
            <v>Bpk. DARMALSYAH</v>
          </cell>
          <cell r="D615" t="str">
            <v>PWTT</v>
          </cell>
          <cell r="E615">
            <v>20053</v>
          </cell>
          <cell r="F615">
            <v>51</v>
          </cell>
          <cell r="G615" t="str">
            <v>Biasa</v>
          </cell>
          <cell r="H615" t="str">
            <v>UMUM</v>
          </cell>
          <cell r="I615" t="str">
            <v>EP1364</v>
          </cell>
          <cell r="J615" t="str">
            <v>U020066</v>
          </cell>
          <cell r="K615" t="str">
            <v>Sekuriti</v>
          </cell>
          <cell r="L615" t="str">
            <v>Pengawas Sektor Lapangan</v>
          </cell>
          <cell r="M615" t="str">
            <v>07</v>
          </cell>
          <cell r="N615">
            <v>37354</v>
          </cell>
          <cell r="O615" t="str">
            <v>11</v>
          </cell>
          <cell r="P615">
            <v>37530</v>
          </cell>
          <cell r="Q615" t="str">
            <v>4</v>
          </cell>
          <cell r="R615" t="str">
            <v>203</v>
          </cell>
          <cell r="S615">
            <v>3915835</v>
          </cell>
          <cell r="T615">
            <v>228950</v>
          </cell>
          <cell r="U615" t="str">
            <v>Prabumulih</v>
          </cell>
          <cell r="V615" t="str">
            <v>05 SLTA</v>
          </cell>
          <cell r="W615" t="str">
            <v xml:space="preserve">6 </v>
          </cell>
          <cell r="X615" t="str">
            <v xml:space="preserve">7 </v>
          </cell>
          <cell r="Y615" t="str">
            <v xml:space="preserve">4 </v>
          </cell>
          <cell r="Z615">
            <v>5</v>
          </cell>
          <cell r="AA615">
            <v>5</v>
          </cell>
        </row>
        <row r="616">
          <cell r="B616" t="str">
            <v>686454</v>
          </cell>
          <cell r="C616" t="str">
            <v>Bpk. THAMRIN JAMAL</v>
          </cell>
          <cell r="D616" t="str">
            <v>PWTT</v>
          </cell>
          <cell r="E616">
            <v>19920</v>
          </cell>
          <cell r="F616">
            <v>51</v>
          </cell>
          <cell r="G616" t="str">
            <v>Biasa</v>
          </cell>
          <cell r="H616" t="str">
            <v>UMUM</v>
          </cell>
          <cell r="I616" t="str">
            <v>EP1364</v>
          </cell>
          <cell r="J616" t="str">
            <v>U020066</v>
          </cell>
          <cell r="K616" t="str">
            <v>Sekuriti</v>
          </cell>
          <cell r="L616" t="str">
            <v>Pengawas Sektor Perumahan/ Instalasi</v>
          </cell>
          <cell r="M616" t="str">
            <v>07</v>
          </cell>
          <cell r="N616">
            <v>37354</v>
          </cell>
          <cell r="O616" t="str">
            <v>12</v>
          </cell>
          <cell r="P616">
            <v>37530</v>
          </cell>
          <cell r="Q616" t="str">
            <v>4</v>
          </cell>
          <cell r="R616" t="str">
            <v>202</v>
          </cell>
          <cell r="S616">
            <v>3582924</v>
          </cell>
          <cell r="T616">
            <v>188160</v>
          </cell>
          <cell r="U616" t="str">
            <v>Prabumulih</v>
          </cell>
          <cell r="V616" t="str">
            <v>03 SLTP</v>
          </cell>
          <cell r="W616" t="str">
            <v xml:space="preserve">6 </v>
          </cell>
          <cell r="X616" t="str">
            <v xml:space="preserve">7 </v>
          </cell>
          <cell r="Y616" t="str">
            <v xml:space="preserve">4 </v>
          </cell>
          <cell r="Z616">
            <v>4</v>
          </cell>
          <cell r="AA616">
            <v>6</v>
          </cell>
        </row>
        <row r="617">
          <cell r="B617" t="str">
            <v>365256</v>
          </cell>
          <cell r="C617" t="str">
            <v>Bpk. ELVA EDISON</v>
          </cell>
          <cell r="D617" t="str">
            <v>PWTT</v>
          </cell>
          <cell r="E617">
            <v>19470</v>
          </cell>
          <cell r="F617">
            <v>52</v>
          </cell>
          <cell r="G617" t="str">
            <v>Madya</v>
          </cell>
          <cell r="H617" t="str">
            <v>UMUM</v>
          </cell>
          <cell r="I617" t="str">
            <v>EP136D</v>
          </cell>
          <cell r="J617" t="str">
            <v>U020082</v>
          </cell>
          <cell r="K617" t="str">
            <v>Pengamanan Fis. A Br</v>
          </cell>
          <cell r="L617" t="str">
            <v>Pengawas Pengamanan Fisik Area Barat</v>
          </cell>
          <cell r="M617" t="str">
            <v>06</v>
          </cell>
          <cell r="N617">
            <v>38111</v>
          </cell>
          <cell r="O617" t="str">
            <v>07</v>
          </cell>
          <cell r="P617">
            <v>38443</v>
          </cell>
          <cell r="Q617" t="str">
            <v>4</v>
          </cell>
          <cell r="R617" t="str">
            <v>202</v>
          </cell>
          <cell r="S617">
            <v>6472194</v>
          </cell>
          <cell r="T617">
            <v>436820</v>
          </cell>
          <cell r="U617" t="str">
            <v>Pendopo</v>
          </cell>
          <cell r="V617" t="str">
            <v>05 SLTA</v>
          </cell>
          <cell r="W617" t="str">
            <v xml:space="preserve">5 </v>
          </cell>
          <cell r="X617" t="str">
            <v xml:space="preserve">5 </v>
          </cell>
          <cell r="Y617" t="str">
            <v xml:space="preserve">5 </v>
          </cell>
          <cell r="Z617">
            <v>5</v>
          </cell>
          <cell r="AA617">
            <v>6</v>
          </cell>
        </row>
        <row r="618">
          <cell r="B618" t="str">
            <v>682769</v>
          </cell>
          <cell r="C618" t="str">
            <v>Bpk. DAHNIL M.</v>
          </cell>
          <cell r="D618" t="str">
            <v>PWTT</v>
          </cell>
          <cell r="E618">
            <v>20701</v>
          </cell>
          <cell r="F618">
            <v>49</v>
          </cell>
          <cell r="G618" t="str">
            <v>Biasa</v>
          </cell>
          <cell r="H618" t="str">
            <v>UMUM</v>
          </cell>
          <cell r="I618" t="str">
            <v>EP136D</v>
          </cell>
          <cell r="J618" t="str">
            <v>U020082</v>
          </cell>
          <cell r="K618" t="str">
            <v>Pengamanan Fis. A Br</v>
          </cell>
          <cell r="L618" t="str">
            <v>Pengawas Sektor Perumahan/ Instalasi</v>
          </cell>
          <cell r="M618" t="str">
            <v>07</v>
          </cell>
          <cell r="N618">
            <v>37354</v>
          </cell>
          <cell r="O618" t="str">
            <v>11</v>
          </cell>
          <cell r="P618">
            <v>38261</v>
          </cell>
          <cell r="Q618" t="str">
            <v>4</v>
          </cell>
          <cell r="R618" t="str">
            <v>203</v>
          </cell>
          <cell r="S618">
            <v>3819992</v>
          </cell>
          <cell r="T618">
            <v>226200</v>
          </cell>
          <cell r="U618" t="str">
            <v>Pendopo</v>
          </cell>
          <cell r="V618" t="str">
            <v>03 SLTP</v>
          </cell>
          <cell r="W618" t="str">
            <v xml:space="preserve">6 </v>
          </cell>
          <cell r="X618" t="str">
            <v xml:space="preserve">5 </v>
          </cell>
          <cell r="Y618" t="str">
            <v xml:space="preserve">4 </v>
          </cell>
          <cell r="Z618">
            <v>5</v>
          </cell>
          <cell r="AA618">
            <v>5</v>
          </cell>
        </row>
        <row r="619">
          <cell r="B619" t="str">
            <v>446434</v>
          </cell>
          <cell r="C619" t="str">
            <v>Bpk. SOEWARDI</v>
          </cell>
          <cell r="D619" t="str">
            <v>PWTT</v>
          </cell>
          <cell r="E619">
            <v>19550</v>
          </cell>
          <cell r="F619">
            <v>52</v>
          </cell>
          <cell r="G619" t="str">
            <v>Utama</v>
          </cell>
          <cell r="H619" t="str">
            <v>PKBL</v>
          </cell>
          <cell r="I619" t="str">
            <v>EP13X0</v>
          </cell>
          <cell r="J619" t="str">
            <v>U020000</v>
          </cell>
          <cell r="K619" t="str">
            <v>GM DOH Sumbagsel</v>
          </cell>
          <cell r="L619" t="str">
            <v>Kepala Pembinaan Usaha Kecil &amp; Koperasi</v>
          </cell>
          <cell r="M619" t="str">
            <v>05</v>
          </cell>
          <cell r="N619">
            <v>37043</v>
          </cell>
          <cell r="O619" t="str">
            <v>05</v>
          </cell>
          <cell r="P619">
            <v>37530</v>
          </cell>
          <cell r="Q619" t="str">
            <v>3</v>
          </cell>
          <cell r="R619" t="str">
            <v>203</v>
          </cell>
          <cell r="S619">
            <v>10322087</v>
          </cell>
          <cell r="T619">
            <v>671000</v>
          </cell>
          <cell r="U619" t="str">
            <v>Prabumulih</v>
          </cell>
          <cell r="V619" t="str">
            <v>07 Akademi / Sarmud</v>
          </cell>
          <cell r="W619" t="str">
            <v xml:space="preserve">6 </v>
          </cell>
          <cell r="X619" t="str">
            <v xml:space="preserve">6 </v>
          </cell>
          <cell r="Y619" t="str">
            <v xml:space="preserve">5 </v>
          </cell>
          <cell r="Z619">
            <v>5</v>
          </cell>
          <cell r="AA619">
            <v>5</v>
          </cell>
        </row>
        <row r="620">
          <cell r="B620" t="str">
            <v>355909</v>
          </cell>
          <cell r="C620" t="str">
            <v>Bpk. H.SAMIUN</v>
          </cell>
          <cell r="D620" t="str">
            <v>PWTT</v>
          </cell>
          <cell r="E620">
            <v>19877</v>
          </cell>
          <cell r="F620">
            <v>51</v>
          </cell>
          <cell r="G620" t="str">
            <v>Madya</v>
          </cell>
          <cell r="H620" t="str">
            <v>PKBL</v>
          </cell>
          <cell r="I620" t="str">
            <v>EP13X0</v>
          </cell>
          <cell r="J620" t="str">
            <v>U020000</v>
          </cell>
          <cell r="K620" t="str">
            <v>GM DOH Sumbagsel</v>
          </cell>
          <cell r="L620" t="str">
            <v>Pengawas Administrasi dan Keuangan</v>
          </cell>
          <cell r="M620" t="str">
            <v>07</v>
          </cell>
          <cell r="N620">
            <v>37043</v>
          </cell>
          <cell r="O620" t="str">
            <v>08</v>
          </cell>
          <cell r="P620">
            <v>38443</v>
          </cell>
          <cell r="Q620" t="str">
            <v>4</v>
          </cell>
          <cell r="R620" t="str">
            <v>203</v>
          </cell>
          <cell r="S620">
            <v>6190914</v>
          </cell>
          <cell r="T620">
            <v>390300</v>
          </cell>
          <cell r="U620" t="str">
            <v>Prabumulih</v>
          </cell>
          <cell r="V620" t="str">
            <v>06 Kejur. III (AKA)</v>
          </cell>
          <cell r="W620" t="str">
            <v xml:space="preserve">6 </v>
          </cell>
          <cell r="X620" t="str">
            <v xml:space="preserve">6 </v>
          </cell>
          <cell r="Y620" t="str">
            <v xml:space="preserve">4 </v>
          </cell>
          <cell r="Z620">
            <v>6</v>
          </cell>
          <cell r="AA620">
            <v>6</v>
          </cell>
        </row>
        <row r="621">
          <cell r="B621" t="str">
            <v>658963</v>
          </cell>
          <cell r="C621" t="str">
            <v>Bpk. SYAIFUL BAHRI</v>
          </cell>
          <cell r="D621" t="str">
            <v>PWTT</v>
          </cell>
          <cell r="E621">
            <v>20064</v>
          </cell>
          <cell r="F621">
            <v>51</v>
          </cell>
          <cell r="G621" t="str">
            <v>Madya</v>
          </cell>
          <cell r="H621" t="str">
            <v>PKBL</v>
          </cell>
          <cell r="I621" t="str">
            <v>EP13X0</v>
          </cell>
          <cell r="J621" t="str">
            <v>U020000</v>
          </cell>
          <cell r="K621" t="str">
            <v>GM DOH Sumbagsel</v>
          </cell>
          <cell r="L621" t="str">
            <v>Pengawas Pembinaan PUKK</v>
          </cell>
          <cell r="M621" t="str">
            <v>06</v>
          </cell>
          <cell r="N621">
            <v>38504</v>
          </cell>
          <cell r="O621" t="str">
            <v>08</v>
          </cell>
          <cell r="P621">
            <v>37712</v>
          </cell>
          <cell r="Q621" t="str">
            <v>4</v>
          </cell>
          <cell r="R621" t="str">
            <v>203</v>
          </cell>
          <cell r="S621">
            <v>5891174</v>
          </cell>
          <cell r="T621">
            <v>357820</v>
          </cell>
          <cell r="U621" t="str">
            <v>Prabumulih</v>
          </cell>
          <cell r="V621" t="str">
            <v>06 Kejur. III (AKA)</v>
          </cell>
          <cell r="W621" t="str">
            <v xml:space="preserve">6 </v>
          </cell>
          <cell r="X621" t="str">
            <v xml:space="preserve">6 </v>
          </cell>
          <cell r="Y621" t="str">
            <v xml:space="preserve">6 </v>
          </cell>
          <cell r="Z621">
            <v>5</v>
          </cell>
          <cell r="AA621">
            <v>5</v>
          </cell>
        </row>
        <row r="622">
          <cell r="B622" t="str">
            <v>469544</v>
          </cell>
          <cell r="C622" t="str">
            <v>Bpk. ZUBIRLAN  CN.</v>
          </cell>
          <cell r="D622" t="str">
            <v>PWTT</v>
          </cell>
          <cell r="E622">
            <v>19643</v>
          </cell>
          <cell r="F622">
            <v>52</v>
          </cell>
          <cell r="G622" t="str">
            <v>Madya</v>
          </cell>
          <cell r="H622" t="str">
            <v>PKBL</v>
          </cell>
          <cell r="I622" t="str">
            <v>EP13X0</v>
          </cell>
          <cell r="J622" t="str">
            <v>U020000</v>
          </cell>
          <cell r="K622" t="str">
            <v>GM DOH Sumbagsel</v>
          </cell>
          <cell r="L622" t="str">
            <v>Pengawas Administrasi dan Keuangan</v>
          </cell>
          <cell r="M622" t="str">
            <v>07</v>
          </cell>
          <cell r="N622">
            <v>37681</v>
          </cell>
          <cell r="O622" t="str">
            <v>09</v>
          </cell>
          <cell r="P622">
            <v>37712</v>
          </cell>
          <cell r="Q622" t="str">
            <v>4</v>
          </cell>
          <cell r="R622">
            <v>100</v>
          </cell>
          <cell r="S622">
            <v>5495642</v>
          </cell>
          <cell r="T622">
            <v>334780</v>
          </cell>
          <cell r="U622" t="str">
            <v>Prabumulih</v>
          </cell>
          <cell r="V622" t="str">
            <v>06 Kejur. III (AKA)</v>
          </cell>
          <cell r="W622" t="str">
            <v xml:space="preserve">6 </v>
          </cell>
          <cell r="X622" t="str">
            <v xml:space="preserve">4 </v>
          </cell>
          <cell r="Y622" t="str">
            <v xml:space="preserve">5 </v>
          </cell>
          <cell r="Z622">
            <v>5</v>
          </cell>
          <cell r="AA622">
            <v>6</v>
          </cell>
        </row>
        <row r="623">
          <cell r="B623" t="str">
            <v>554278</v>
          </cell>
          <cell r="C623" t="str">
            <v>Bpk. ALISYAHBANA</v>
          </cell>
          <cell r="D623" t="str">
            <v>PWTT</v>
          </cell>
          <cell r="E623">
            <v>20398</v>
          </cell>
          <cell r="F623">
            <v>50</v>
          </cell>
          <cell r="G623" t="str">
            <v>Madya</v>
          </cell>
          <cell r="H623" t="str">
            <v>YKPP</v>
          </cell>
          <cell r="I623" t="str">
            <v>EP13Y0</v>
          </cell>
          <cell r="J623" t="str">
            <v>U020057</v>
          </cell>
          <cell r="K623" t="str">
            <v>Sumber Daya Manusia</v>
          </cell>
          <cell r="L623" t="str">
            <v>Manajer Yayasan Kesejah. Pekerja Pertamina</v>
          </cell>
          <cell r="M623" t="str">
            <v>05</v>
          </cell>
          <cell r="N623">
            <v>38231</v>
          </cell>
          <cell r="O623" t="str">
            <v>07</v>
          </cell>
          <cell r="P623">
            <v>37712</v>
          </cell>
          <cell r="Q623" t="str">
            <v>3</v>
          </cell>
          <cell r="R623" t="str">
            <v>202</v>
          </cell>
          <cell r="S623">
            <v>6226785</v>
          </cell>
          <cell r="T623">
            <v>404620</v>
          </cell>
          <cell r="U623" t="str">
            <v>Prabumulih</v>
          </cell>
          <cell r="V623" t="str">
            <v>10 PT - S2</v>
          </cell>
          <cell r="W623">
            <v>5</v>
          </cell>
          <cell r="X623">
            <v>5</v>
          </cell>
          <cell r="Y623">
            <v>6</v>
          </cell>
          <cell r="Z623">
            <v>0</v>
          </cell>
          <cell r="AA623">
            <v>5</v>
          </cell>
        </row>
        <row r="624">
          <cell r="B624" t="str">
            <v>585382</v>
          </cell>
          <cell r="C624" t="str">
            <v>Bpk. E.A.DJIWANDONO</v>
          </cell>
          <cell r="D624" t="str">
            <v>PWTT</v>
          </cell>
          <cell r="E624">
            <v>20670</v>
          </cell>
          <cell r="F624">
            <v>49</v>
          </cell>
          <cell r="G624" t="str">
            <v>Utama</v>
          </cell>
          <cell r="H624" t="str">
            <v>DS</v>
          </cell>
          <cell r="I624">
            <v>0</v>
          </cell>
          <cell r="J624" t="str">
            <v>U029999</v>
          </cell>
          <cell r="K624" t="str">
            <v>CC Dummy DOH SBS</v>
          </cell>
          <cell r="L624" t="str">
            <v>Manajer Drilling Area SUMBAGSEL</v>
          </cell>
          <cell r="M624" t="str">
            <v>02</v>
          </cell>
          <cell r="N624">
            <v>38160</v>
          </cell>
          <cell r="O624" t="str">
            <v>03</v>
          </cell>
          <cell r="P624">
            <v>37712</v>
          </cell>
          <cell r="Q624" t="str">
            <v>3</v>
          </cell>
          <cell r="R624" t="str">
            <v>203</v>
          </cell>
          <cell r="S624">
            <v>13688809</v>
          </cell>
          <cell r="T624">
            <v>785300</v>
          </cell>
          <cell r="U624" t="str">
            <v>Prabumulih</v>
          </cell>
          <cell r="V624" t="str">
            <v>07 Akademi / Sarmud</v>
          </cell>
          <cell r="W624">
            <v>5</v>
          </cell>
          <cell r="X624">
            <v>6</v>
          </cell>
          <cell r="Y624">
            <v>6</v>
          </cell>
          <cell r="Z624">
            <v>6</v>
          </cell>
          <cell r="AA624">
            <v>6</v>
          </cell>
        </row>
        <row r="625">
          <cell r="B625" t="str">
            <v>631405</v>
          </cell>
          <cell r="C625" t="str">
            <v>Bpk. SURYONO SUTOPO</v>
          </cell>
          <cell r="D625" t="str">
            <v>PWTT</v>
          </cell>
          <cell r="E625">
            <v>20538</v>
          </cell>
          <cell r="F625">
            <v>49</v>
          </cell>
          <cell r="G625" t="str">
            <v>Utama</v>
          </cell>
          <cell r="H625" t="str">
            <v>DS</v>
          </cell>
          <cell r="I625">
            <v>0</v>
          </cell>
          <cell r="J625" t="str">
            <v>U029999</v>
          </cell>
          <cell r="K625" t="str">
            <v>CC Dummy DOH SBS</v>
          </cell>
          <cell r="L625" t="str">
            <v>Rig Superintendent</v>
          </cell>
          <cell r="M625" t="str">
            <v>04</v>
          </cell>
          <cell r="N625">
            <v>37926</v>
          </cell>
          <cell r="O625" t="str">
            <v>04</v>
          </cell>
          <cell r="P625">
            <v>37712</v>
          </cell>
          <cell r="Q625" t="str">
            <v>3</v>
          </cell>
          <cell r="R625" t="str">
            <v>203</v>
          </cell>
          <cell r="S625">
            <v>10903350</v>
          </cell>
          <cell r="T625">
            <v>694500</v>
          </cell>
          <cell r="U625" t="str">
            <v>Prabumulih</v>
          </cell>
          <cell r="V625" t="str">
            <v>07 Akademi / Sarmud</v>
          </cell>
          <cell r="W625">
            <v>6</v>
          </cell>
          <cell r="X625">
            <v>6</v>
          </cell>
          <cell r="Y625">
            <v>6</v>
          </cell>
          <cell r="Z625">
            <v>6</v>
          </cell>
          <cell r="AA625">
            <v>5</v>
          </cell>
        </row>
        <row r="626">
          <cell r="B626" t="str">
            <v>649194</v>
          </cell>
          <cell r="C626" t="str">
            <v>Bpk. MARGONO</v>
          </cell>
          <cell r="D626" t="str">
            <v>PWTT</v>
          </cell>
          <cell r="E626">
            <v>20741</v>
          </cell>
          <cell r="F626">
            <v>49</v>
          </cell>
          <cell r="G626" t="str">
            <v>Utama</v>
          </cell>
          <cell r="H626" t="str">
            <v>DS</v>
          </cell>
          <cell r="I626">
            <v>0</v>
          </cell>
          <cell r="J626" t="str">
            <v>U029999</v>
          </cell>
          <cell r="K626" t="str">
            <v>CC Dummy DOH SBS</v>
          </cell>
          <cell r="L626" t="str">
            <v>Non Establish</v>
          </cell>
          <cell r="M626" t="str">
            <v>0</v>
          </cell>
          <cell r="N626">
            <v>37742</v>
          </cell>
          <cell r="O626" t="str">
            <v>04</v>
          </cell>
          <cell r="P626">
            <v>37712</v>
          </cell>
          <cell r="Q626" t="str">
            <v>2</v>
          </cell>
          <cell r="R626" t="str">
            <v>203</v>
          </cell>
          <cell r="S626">
            <v>10347841</v>
          </cell>
          <cell r="T626">
            <v>670800</v>
          </cell>
          <cell r="U626" t="str">
            <v>Prabumulih</v>
          </cell>
          <cell r="V626" t="str">
            <v>08 Kejur. IV (D.IV/S0)</v>
          </cell>
          <cell r="W626">
            <v>5</v>
          </cell>
          <cell r="X626">
            <v>6</v>
          </cell>
          <cell r="Y626">
            <v>5</v>
          </cell>
          <cell r="Z626">
            <v>5</v>
          </cell>
          <cell r="AA626">
            <v>5</v>
          </cell>
        </row>
        <row r="627">
          <cell r="B627" t="str">
            <v>649145</v>
          </cell>
          <cell r="C627" t="str">
            <v>Bpk. SRI SATYA MARYANTO</v>
          </cell>
          <cell r="D627" t="str">
            <v>PWTT</v>
          </cell>
          <cell r="E627">
            <v>21099</v>
          </cell>
          <cell r="F627">
            <v>48</v>
          </cell>
          <cell r="G627" t="str">
            <v>Utama</v>
          </cell>
          <cell r="H627" t="str">
            <v>DS</v>
          </cell>
          <cell r="I627">
            <v>0</v>
          </cell>
          <cell r="J627" t="str">
            <v>U029999</v>
          </cell>
          <cell r="K627" t="str">
            <v>CC Dummy DOH SBS</v>
          </cell>
          <cell r="L627" t="str">
            <v>Rig Superintendent</v>
          </cell>
          <cell r="M627" t="str">
            <v>04</v>
          </cell>
          <cell r="N627">
            <v>37408</v>
          </cell>
          <cell r="O627" t="str">
            <v>04</v>
          </cell>
          <cell r="P627">
            <v>37712</v>
          </cell>
          <cell r="Q627" t="str">
            <v>3</v>
          </cell>
          <cell r="R627" t="str">
            <v>201</v>
          </cell>
          <cell r="S627">
            <v>10895374</v>
          </cell>
          <cell r="T627">
            <v>670800</v>
          </cell>
          <cell r="U627" t="str">
            <v>Prabumulih</v>
          </cell>
          <cell r="V627" t="str">
            <v>08 Kejur. IV (D.IV/S0)</v>
          </cell>
          <cell r="W627">
            <v>6</v>
          </cell>
          <cell r="X627">
            <v>6</v>
          </cell>
          <cell r="Y627">
            <v>5</v>
          </cell>
          <cell r="Z627">
            <v>6</v>
          </cell>
          <cell r="AA627">
            <v>5</v>
          </cell>
        </row>
        <row r="628">
          <cell r="B628" t="str">
            <v>649445</v>
          </cell>
          <cell r="C628" t="str">
            <v>Bpk. SUBARJO</v>
          </cell>
          <cell r="D628" t="str">
            <v>PWTT</v>
          </cell>
          <cell r="E628">
            <v>20878</v>
          </cell>
          <cell r="F628">
            <v>48</v>
          </cell>
          <cell r="G628" t="str">
            <v>Utama</v>
          </cell>
          <cell r="H628" t="str">
            <v>DS</v>
          </cell>
          <cell r="I628">
            <v>0</v>
          </cell>
          <cell r="J628" t="str">
            <v>U029999</v>
          </cell>
          <cell r="K628" t="str">
            <v>CC Dummy DOH SBS</v>
          </cell>
          <cell r="L628" t="str">
            <v>Rig Superintendent</v>
          </cell>
          <cell r="M628" t="str">
            <v>04</v>
          </cell>
          <cell r="N628">
            <v>38139</v>
          </cell>
          <cell r="O628" t="str">
            <v>04</v>
          </cell>
          <cell r="P628">
            <v>37712</v>
          </cell>
          <cell r="Q628" t="str">
            <v>3</v>
          </cell>
          <cell r="R628" t="str">
            <v>203</v>
          </cell>
          <cell r="S628">
            <v>10543673</v>
          </cell>
          <cell r="T628">
            <v>670800</v>
          </cell>
          <cell r="U628" t="str">
            <v>Prabumulih</v>
          </cell>
          <cell r="V628" t="str">
            <v>08 Kejur. IV (D.IV/S0)</v>
          </cell>
          <cell r="W628">
            <v>5</v>
          </cell>
          <cell r="X628">
            <v>5</v>
          </cell>
          <cell r="Y628">
            <v>6</v>
          </cell>
          <cell r="Z628">
            <v>5</v>
          </cell>
          <cell r="AA628">
            <v>6</v>
          </cell>
        </row>
        <row r="629">
          <cell r="B629" t="str">
            <v>649437</v>
          </cell>
          <cell r="C629" t="str">
            <v>Bpk. SADEWO DWIATMOJO</v>
          </cell>
          <cell r="D629" t="str">
            <v>PWTT</v>
          </cell>
          <cell r="E629">
            <v>21374</v>
          </cell>
          <cell r="F629">
            <v>47</v>
          </cell>
          <cell r="G629" t="str">
            <v>Utama</v>
          </cell>
          <cell r="H629" t="str">
            <v>DS</v>
          </cell>
          <cell r="I629">
            <v>0</v>
          </cell>
          <cell r="J629" t="str">
            <v>U029999</v>
          </cell>
          <cell r="K629" t="str">
            <v>CC Dummy DOH SBS</v>
          </cell>
          <cell r="L629" t="str">
            <v>Rig Superintendent</v>
          </cell>
          <cell r="M629" t="str">
            <v>04</v>
          </cell>
          <cell r="N629">
            <v>37408</v>
          </cell>
          <cell r="O629" t="str">
            <v>04</v>
          </cell>
          <cell r="P629">
            <v>37712</v>
          </cell>
          <cell r="Q629" t="str">
            <v>3</v>
          </cell>
          <cell r="R629" t="str">
            <v>202</v>
          </cell>
          <cell r="S629">
            <v>10758832</v>
          </cell>
          <cell r="T629">
            <v>670800</v>
          </cell>
          <cell r="U629" t="str">
            <v>Prabumulih</v>
          </cell>
          <cell r="V629" t="str">
            <v>08 Kejur. IV (D.IV/S0)</v>
          </cell>
          <cell r="W629">
            <v>6</v>
          </cell>
          <cell r="X629">
            <v>6</v>
          </cell>
          <cell r="Y629">
            <v>6</v>
          </cell>
          <cell r="Z629">
            <v>6</v>
          </cell>
          <cell r="AA629">
            <v>6</v>
          </cell>
        </row>
        <row r="630">
          <cell r="B630" t="str">
            <v>649389</v>
          </cell>
          <cell r="C630" t="str">
            <v>Bpk. L. DJOKO WIDIARSO</v>
          </cell>
          <cell r="D630" t="str">
            <v>PWTT</v>
          </cell>
          <cell r="E630">
            <v>21420</v>
          </cell>
          <cell r="F630">
            <v>47</v>
          </cell>
          <cell r="G630" t="str">
            <v>Utama</v>
          </cell>
          <cell r="H630" t="str">
            <v>DS</v>
          </cell>
          <cell r="I630">
            <v>0</v>
          </cell>
          <cell r="J630" t="str">
            <v>U029999</v>
          </cell>
          <cell r="K630" t="str">
            <v>CC Dummy DOH SBS</v>
          </cell>
          <cell r="L630" t="str">
            <v>Rig Superintendent</v>
          </cell>
          <cell r="M630" t="str">
            <v>04</v>
          </cell>
          <cell r="N630">
            <v>37408</v>
          </cell>
          <cell r="O630" t="str">
            <v>04</v>
          </cell>
          <cell r="P630">
            <v>37712</v>
          </cell>
          <cell r="Q630" t="str">
            <v>3</v>
          </cell>
          <cell r="R630" t="str">
            <v>203</v>
          </cell>
          <cell r="S630">
            <v>10654908</v>
          </cell>
          <cell r="T630">
            <v>670800</v>
          </cell>
          <cell r="U630" t="str">
            <v>Prabumulih</v>
          </cell>
          <cell r="V630" t="str">
            <v>07 Akademi / Sarmud</v>
          </cell>
          <cell r="W630">
            <v>6</v>
          </cell>
          <cell r="X630">
            <v>6</v>
          </cell>
          <cell r="Y630">
            <v>5</v>
          </cell>
          <cell r="Z630">
            <v>6</v>
          </cell>
          <cell r="AA630">
            <v>5</v>
          </cell>
        </row>
        <row r="631">
          <cell r="B631" t="str">
            <v>649234</v>
          </cell>
          <cell r="C631" t="str">
            <v>Bpk. ABDUL HARIS</v>
          </cell>
          <cell r="D631" t="str">
            <v>PWTT</v>
          </cell>
          <cell r="E631">
            <v>21377</v>
          </cell>
          <cell r="F631">
            <v>47</v>
          </cell>
          <cell r="G631" t="str">
            <v>Utama</v>
          </cell>
          <cell r="H631" t="str">
            <v>DS</v>
          </cell>
          <cell r="I631">
            <v>0</v>
          </cell>
          <cell r="J631" t="str">
            <v>U029999</v>
          </cell>
          <cell r="K631" t="str">
            <v>CC Dummy DOH SBS</v>
          </cell>
          <cell r="L631" t="str">
            <v>Rig Superintendent</v>
          </cell>
          <cell r="M631" t="str">
            <v>04</v>
          </cell>
          <cell r="N631">
            <v>37865</v>
          </cell>
          <cell r="O631" t="str">
            <v>04</v>
          </cell>
          <cell r="P631">
            <v>37712</v>
          </cell>
          <cell r="Q631" t="str">
            <v>2</v>
          </cell>
          <cell r="R631" t="str">
            <v>203</v>
          </cell>
          <cell r="S631">
            <v>10425370</v>
          </cell>
          <cell r="T631">
            <v>670800</v>
          </cell>
          <cell r="U631" t="str">
            <v>Prabumulih</v>
          </cell>
          <cell r="V631">
            <v>0</v>
          </cell>
          <cell r="W631">
            <v>5</v>
          </cell>
          <cell r="X631">
            <v>5</v>
          </cell>
          <cell r="Y631">
            <v>5</v>
          </cell>
          <cell r="Z631">
            <v>6</v>
          </cell>
          <cell r="AA631">
            <v>6</v>
          </cell>
        </row>
        <row r="632">
          <cell r="B632" t="str">
            <v>649218</v>
          </cell>
          <cell r="C632" t="str">
            <v>Bpk. JOHNY SUDJONO</v>
          </cell>
          <cell r="D632" t="str">
            <v>PWTT</v>
          </cell>
          <cell r="E632">
            <v>20886</v>
          </cell>
          <cell r="F632">
            <v>48</v>
          </cell>
          <cell r="G632" t="str">
            <v>Utama</v>
          </cell>
          <cell r="H632" t="str">
            <v>DS</v>
          </cell>
          <cell r="I632">
            <v>0</v>
          </cell>
          <cell r="J632" t="str">
            <v>U029999</v>
          </cell>
          <cell r="K632" t="str">
            <v>CC Dummy DOH SBS</v>
          </cell>
          <cell r="L632" t="str">
            <v>Pengawas Material</v>
          </cell>
          <cell r="M632" t="str">
            <v>05</v>
          </cell>
          <cell r="N632">
            <v>37408</v>
          </cell>
          <cell r="O632" t="str">
            <v>04</v>
          </cell>
          <cell r="P632">
            <v>37712</v>
          </cell>
          <cell r="Q632" t="str">
            <v>3</v>
          </cell>
          <cell r="R632" t="str">
            <v>203</v>
          </cell>
          <cell r="S632">
            <v>10617178</v>
          </cell>
          <cell r="T632">
            <v>670800</v>
          </cell>
          <cell r="U632" t="str">
            <v>Prabumulih</v>
          </cell>
          <cell r="V632" t="str">
            <v>09 PT - S1</v>
          </cell>
          <cell r="W632">
            <v>5</v>
          </cell>
          <cell r="X632">
            <v>6</v>
          </cell>
          <cell r="Y632">
            <v>6</v>
          </cell>
          <cell r="Z632">
            <v>5</v>
          </cell>
          <cell r="AA632">
            <v>5</v>
          </cell>
        </row>
        <row r="633">
          <cell r="B633" t="str">
            <v>649461</v>
          </cell>
          <cell r="C633" t="str">
            <v>Bpk. DJOKO HARIYANTO</v>
          </cell>
          <cell r="D633" t="str">
            <v>PWTT</v>
          </cell>
          <cell r="E633">
            <v>20091</v>
          </cell>
          <cell r="F633">
            <v>50</v>
          </cell>
          <cell r="G633" t="str">
            <v>Utama</v>
          </cell>
          <cell r="H633" t="str">
            <v>DS</v>
          </cell>
          <cell r="I633">
            <v>0</v>
          </cell>
          <cell r="J633" t="str">
            <v>U029999</v>
          </cell>
          <cell r="K633" t="str">
            <v>CC Dummy DOH SBS</v>
          </cell>
          <cell r="L633" t="str">
            <v>Rig Superintendent</v>
          </cell>
          <cell r="M633" t="str">
            <v>04</v>
          </cell>
          <cell r="N633">
            <v>38139</v>
          </cell>
          <cell r="O633" t="str">
            <v>04</v>
          </cell>
          <cell r="P633">
            <v>37712</v>
          </cell>
          <cell r="Q633" t="str">
            <v>3</v>
          </cell>
          <cell r="R633" t="str">
            <v>203</v>
          </cell>
          <cell r="S633">
            <v>10537242</v>
          </cell>
          <cell r="T633">
            <v>670800</v>
          </cell>
          <cell r="U633" t="str">
            <v>Prabumulih</v>
          </cell>
          <cell r="V633" t="str">
            <v>08 Kejur. IV (D.IV/S0)</v>
          </cell>
          <cell r="W633">
            <v>5</v>
          </cell>
          <cell r="X633">
            <v>6</v>
          </cell>
          <cell r="Y633">
            <v>6</v>
          </cell>
          <cell r="Z633">
            <v>5</v>
          </cell>
          <cell r="AA633">
            <v>6</v>
          </cell>
        </row>
        <row r="634">
          <cell r="B634" t="str">
            <v>721567</v>
          </cell>
          <cell r="C634" t="str">
            <v>Bpk. ERWIN SYAFEI</v>
          </cell>
          <cell r="D634" t="str">
            <v>PWTT</v>
          </cell>
          <cell r="E634">
            <v>23070</v>
          </cell>
          <cell r="F634">
            <v>42</v>
          </cell>
          <cell r="G634" t="str">
            <v>Madya</v>
          </cell>
          <cell r="H634" t="str">
            <v>DS</v>
          </cell>
          <cell r="I634">
            <v>0</v>
          </cell>
          <cell r="J634" t="str">
            <v>U029999</v>
          </cell>
          <cell r="K634" t="str">
            <v>CC Dummy DOH SBS</v>
          </cell>
          <cell r="L634" t="str">
            <v>Rig Superintendent</v>
          </cell>
          <cell r="M634" t="str">
            <v>04</v>
          </cell>
          <cell r="N634">
            <v>37529</v>
          </cell>
          <cell r="O634" t="str">
            <v>05</v>
          </cell>
          <cell r="P634">
            <v>37712</v>
          </cell>
          <cell r="Q634" t="str">
            <v>2</v>
          </cell>
          <cell r="R634" t="str">
            <v>202</v>
          </cell>
          <cell r="S634">
            <v>8458546</v>
          </cell>
          <cell r="T634">
            <v>538000</v>
          </cell>
          <cell r="U634" t="str">
            <v>Prabumulih</v>
          </cell>
          <cell r="V634" t="str">
            <v>09 PT - S1</v>
          </cell>
          <cell r="W634">
            <v>6</v>
          </cell>
          <cell r="X634">
            <v>6</v>
          </cell>
          <cell r="Y634">
            <v>5</v>
          </cell>
          <cell r="Z634">
            <v>5</v>
          </cell>
          <cell r="AA634">
            <v>5</v>
          </cell>
        </row>
        <row r="635">
          <cell r="B635" t="str">
            <v>738148</v>
          </cell>
          <cell r="C635" t="str">
            <v>Bpk. ARDIYANTO</v>
          </cell>
          <cell r="D635" t="str">
            <v>PWTT</v>
          </cell>
          <cell r="E635">
            <v>24483</v>
          </cell>
          <cell r="F635">
            <v>38</v>
          </cell>
          <cell r="G635" t="str">
            <v>Madya</v>
          </cell>
          <cell r="H635" t="str">
            <v>DS</v>
          </cell>
          <cell r="I635">
            <v>0</v>
          </cell>
          <cell r="J635" t="str">
            <v>U029999</v>
          </cell>
          <cell r="K635" t="str">
            <v>CC Dummy DOH SBS</v>
          </cell>
          <cell r="L635" t="str">
            <v>Non Establish</v>
          </cell>
          <cell r="M635" t="str">
            <v>0</v>
          </cell>
          <cell r="N635">
            <v>38169</v>
          </cell>
          <cell r="O635" t="str">
            <v>06</v>
          </cell>
          <cell r="P635">
            <v>37712</v>
          </cell>
          <cell r="Q635" t="str">
            <v>3</v>
          </cell>
          <cell r="R635" t="str">
            <v>202</v>
          </cell>
          <cell r="S635">
            <v>6583990</v>
          </cell>
          <cell r="T635">
            <v>394900</v>
          </cell>
          <cell r="U635" t="str">
            <v>Prabumulih</v>
          </cell>
          <cell r="V635">
            <v>0</v>
          </cell>
          <cell r="W635">
            <v>5</v>
          </cell>
          <cell r="X635">
            <v>5</v>
          </cell>
          <cell r="Y635">
            <v>5</v>
          </cell>
          <cell r="Z635">
            <v>5</v>
          </cell>
          <cell r="AA635">
            <v>6</v>
          </cell>
        </row>
        <row r="636">
          <cell r="B636" t="str">
            <v>738115</v>
          </cell>
          <cell r="C636" t="str">
            <v>Bpk. KOMEDI</v>
          </cell>
          <cell r="D636" t="str">
            <v>PWTT</v>
          </cell>
          <cell r="E636">
            <v>26180</v>
          </cell>
          <cell r="F636">
            <v>34</v>
          </cell>
          <cell r="G636" t="str">
            <v>Madya</v>
          </cell>
          <cell r="H636" t="str">
            <v>DS</v>
          </cell>
          <cell r="I636">
            <v>0</v>
          </cell>
          <cell r="J636" t="str">
            <v>U029999</v>
          </cell>
          <cell r="K636" t="str">
            <v>CC Dummy DOH SBS</v>
          </cell>
          <cell r="L636" t="str">
            <v>Rig Superintendent</v>
          </cell>
          <cell r="M636" t="str">
            <v>04</v>
          </cell>
          <cell r="N636">
            <v>37599</v>
          </cell>
          <cell r="O636" t="str">
            <v>06</v>
          </cell>
          <cell r="P636">
            <v>37712</v>
          </cell>
          <cell r="Q636" t="str">
            <v>3</v>
          </cell>
          <cell r="R636" t="str">
            <v>203</v>
          </cell>
          <cell r="S636">
            <v>6410554</v>
          </cell>
          <cell r="T636">
            <v>389700</v>
          </cell>
          <cell r="U636" t="str">
            <v>Prabumulih</v>
          </cell>
          <cell r="V636" t="str">
            <v>09 PT - S1</v>
          </cell>
          <cell r="W636">
            <v>6</v>
          </cell>
          <cell r="X636">
            <v>6</v>
          </cell>
          <cell r="Y636">
            <v>6</v>
          </cell>
          <cell r="Z636">
            <v>6</v>
          </cell>
          <cell r="AA636">
            <v>5</v>
          </cell>
        </row>
        <row r="637">
          <cell r="B637" t="str">
            <v>471277</v>
          </cell>
          <cell r="C637" t="str">
            <v>Bpk. H. M.NASIR</v>
          </cell>
          <cell r="D637" t="str">
            <v>PWTT</v>
          </cell>
          <cell r="E637">
            <v>19806</v>
          </cell>
          <cell r="F637">
            <v>51</v>
          </cell>
          <cell r="G637" t="str">
            <v>Madya</v>
          </cell>
          <cell r="H637" t="str">
            <v>DS</v>
          </cell>
          <cell r="I637">
            <v>0</v>
          </cell>
          <cell r="J637" t="str">
            <v>U029999</v>
          </cell>
          <cell r="K637" t="str">
            <v>CC Dummy DOH SBS</v>
          </cell>
          <cell r="L637" t="str">
            <v>Pengawas Utama Keselamatan Kerja</v>
          </cell>
          <cell r="M637" t="str">
            <v>05</v>
          </cell>
          <cell r="N637">
            <v>37408</v>
          </cell>
          <cell r="O637" t="str">
            <v>07</v>
          </cell>
          <cell r="P637">
            <v>37712</v>
          </cell>
          <cell r="Q637" t="str">
            <v>3</v>
          </cell>
          <cell r="R637" t="str">
            <v>203</v>
          </cell>
          <cell r="S637">
            <v>6394668</v>
          </cell>
          <cell r="T637">
            <v>427620</v>
          </cell>
          <cell r="U637" t="str">
            <v>Prabumulih</v>
          </cell>
          <cell r="V637">
            <v>0</v>
          </cell>
          <cell r="W637">
            <v>5</v>
          </cell>
          <cell r="X637">
            <v>5</v>
          </cell>
          <cell r="Y637">
            <v>5</v>
          </cell>
          <cell r="Z637">
            <v>6</v>
          </cell>
          <cell r="AA637">
            <v>5</v>
          </cell>
        </row>
        <row r="638">
          <cell r="B638" t="str">
            <v>472938</v>
          </cell>
          <cell r="C638" t="str">
            <v>Bpk. ZUL ABRAR</v>
          </cell>
          <cell r="D638" t="str">
            <v>PWTT</v>
          </cell>
          <cell r="E638">
            <v>19419</v>
          </cell>
          <cell r="F638">
            <v>52</v>
          </cell>
          <cell r="G638" t="str">
            <v>Madya</v>
          </cell>
          <cell r="H638" t="str">
            <v>DS</v>
          </cell>
          <cell r="I638">
            <v>0</v>
          </cell>
          <cell r="J638" t="str">
            <v>U029999</v>
          </cell>
          <cell r="K638" t="str">
            <v>CC Dummy DOH SBS</v>
          </cell>
          <cell r="L638" t="str">
            <v>Non Establish</v>
          </cell>
          <cell r="M638" t="str">
            <v>0</v>
          </cell>
          <cell r="N638">
            <v>37742</v>
          </cell>
          <cell r="O638" t="str">
            <v>07</v>
          </cell>
          <cell r="P638">
            <v>37712</v>
          </cell>
          <cell r="Q638" t="str">
            <v>4</v>
          </cell>
          <cell r="R638" t="str">
            <v>203</v>
          </cell>
          <cell r="S638">
            <v>6477769</v>
          </cell>
          <cell r="T638">
            <v>445363</v>
          </cell>
          <cell r="U638" t="str">
            <v>Prabumulih</v>
          </cell>
          <cell r="V638">
            <v>0</v>
          </cell>
          <cell r="W638">
            <v>6</v>
          </cell>
          <cell r="X638">
            <v>5</v>
          </cell>
          <cell r="Y638">
            <v>5</v>
          </cell>
          <cell r="Z638">
            <v>5</v>
          </cell>
          <cell r="AA638">
            <v>5</v>
          </cell>
        </row>
        <row r="639">
          <cell r="B639" t="str">
            <v>738083</v>
          </cell>
          <cell r="C639" t="str">
            <v>Bpk. MARTHEN LINGGI PASORONG</v>
          </cell>
          <cell r="D639" t="str">
            <v>PWTT</v>
          </cell>
          <cell r="E639">
            <v>25514</v>
          </cell>
          <cell r="F639">
            <v>36</v>
          </cell>
          <cell r="G639" t="str">
            <v>Madya</v>
          </cell>
          <cell r="H639" t="str">
            <v>DS</v>
          </cell>
          <cell r="I639">
            <v>0</v>
          </cell>
          <cell r="J639" t="str">
            <v>U029999</v>
          </cell>
          <cell r="K639" t="str">
            <v>CC Dummy DOH SBS</v>
          </cell>
          <cell r="L639" t="str">
            <v>Rig Superintendent</v>
          </cell>
          <cell r="M639" t="str">
            <v>04</v>
          </cell>
          <cell r="N639">
            <v>38223</v>
          </cell>
          <cell r="O639" t="str">
            <v>07</v>
          </cell>
          <cell r="P639">
            <v>37712</v>
          </cell>
          <cell r="Q639" t="str">
            <v>3</v>
          </cell>
          <cell r="R639" t="str">
            <v>203</v>
          </cell>
          <cell r="S639">
            <v>5738585</v>
          </cell>
          <cell r="T639">
            <v>340220</v>
          </cell>
          <cell r="U639" t="str">
            <v>Prabumulih</v>
          </cell>
          <cell r="V639" t="str">
            <v>07 Akademi / Sarmud</v>
          </cell>
          <cell r="W639">
            <v>5</v>
          </cell>
          <cell r="X639">
            <v>6</v>
          </cell>
          <cell r="Y639">
            <v>6</v>
          </cell>
          <cell r="Z639">
            <v>5</v>
          </cell>
          <cell r="AA639">
            <v>5</v>
          </cell>
        </row>
        <row r="640">
          <cell r="B640" t="str">
            <v>402889</v>
          </cell>
          <cell r="C640" t="str">
            <v>Bpk. RIVA STEBY</v>
          </cell>
          <cell r="D640" t="str">
            <v>PWTT</v>
          </cell>
          <cell r="E640">
            <v>19180</v>
          </cell>
          <cell r="F640">
            <v>53</v>
          </cell>
          <cell r="G640" t="str">
            <v>Madya</v>
          </cell>
          <cell r="H640" t="str">
            <v>DS</v>
          </cell>
          <cell r="I640">
            <v>0</v>
          </cell>
          <cell r="J640" t="str">
            <v>U029999</v>
          </cell>
          <cell r="K640" t="str">
            <v>CC Dummy DOH SBS</v>
          </cell>
          <cell r="L640" t="str">
            <v>Non Establish</v>
          </cell>
          <cell r="M640" t="str">
            <v>0</v>
          </cell>
          <cell r="N640">
            <v>37742</v>
          </cell>
          <cell r="O640" t="str">
            <v>08</v>
          </cell>
          <cell r="P640">
            <v>37712</v>
          </cell>
          <cell r="Q640" t="str">
            <v>4</v>
          </cell>
          <cell r="R640" t="str">
            <v>203</v>
          </cell>
          <cell r="S640">
            <v>5992823</v>
          </cell>
          <cell r="T640">
            <v>391197</v>
          </cell>
          <cell r="U640" t="str">
            <v>Prabumulih</v>
          </cell>
          <cell r="V640">
            <v>0</v>
          </cell>
          <cell r="W640">
            <v>5</v>
          </cell>
          <cell r="X640">
            <v>5</v>
          </cell>
          <cell r="Y640">
            <v>5</v>
          </cell>
          <cell r="Z640">
            <v>5</v>
          </cell>
          <cell r="AA640">
            <v>5</v>
          </cell>
        </row>
        <row r="641">
          <cell r="B641" t="str">
            <v>405829</v>
          </cell>
          <cell r="C641" t="str">
            <v>Bpk. MASRUPAI KURSAN</v>
          </cell>
          <cell r="D641" t="str">
            <v>PWTT</v>
          </cell>
          <cell r="E641">
            <v>18824</v>
          </cell>
          <cell r="F641">
            <v>54</v>
          </cell>
          <cell r="G641" t="str">
            <v>Madya</v>
          </cell>
          <cell r="H641" t="str">
            <v>DS</v>
          </cell>
          <cell r="I641">
            <v>0</v>
          </cell>
          <cell r="J641" t="str">
            <v>U029999</v>
          </cell>
          <cell r="K641" t="str">
            <v>CC Dummy DOH SBS</v>
          </cell>
          <cell r="L641" t="str">
            <v>Non Establish</v>
          </cell>
          <cell r="M641" t="str">
            <v>0</v>
          </cell>
          <cell r="N641">
            <v>37926</v>
          </cell>
          <cell r="O641" t="str">
            <v>08</v>
          </cell>
          <cell r="P641">
            <v>37712</v>
          </cell>
          <cell r="Q641" t="str">
            <v>3</v>
          </cell>
          <cell r="R641" t="str">
            <v>203</v>
          </cell>
          <cell r="S641">
            <v>5652403</v>
          </cell>
          <cell r="T641">
            <v>404274</v>
          </cell>
          <cell r="U641" t="str">
            <v>Prabumulih</v>
          </cell>
          <cell r="V641">
            <v>0</v>
          </cell>
          <cell r="W641">
            <v>4</v>
          </cell>
          <cell r="X641">
            <v>4</v>
          </cell>
          <cell r="Y641">
            <v>4</v>
          </cell>
          <cell r="Z641">
            <v>5</v>
          </cell>
          <cell r="AA641">
            <v>6</v>
          </cell>
        </row>
        <row r="642">
          <cell r="B642" t="str">
            <v>551361</v>
          </cell>
          <cell r="C642" t="str">
            <v>Bpk. DARWIS MUCHTAR</v>
          </cell>
          <cell r="D642" t="str">
            <v>PWTT</v>
          </cell>
          <cell r="E642">
            <v>21872</v>
          </cell>
          <cell r="F642">
            <v>46</v>
          </cell>
          <cell r="G642" t="str">
            <v>Madya</v>
          </cell>
          <cell r="H642" t="str">
            <v>DS</v>
          </cell>
          <cell r="I642">
            <v>0</v>
          </cell>
          <cell r="J642" t="str">
            <v>U029999</v>
          </cell>
          <cell r="K642" t="str">
            <v>CC Dummy DOH SBS</v>
          </cell>
          <cell r="L642" t="str">
            <v>Non Establish</v>
          </cell>
          <cell r="M642" t="str">
            <v>0</v>
          </cell>
          <cell r="N642">
            <v>38626</v>
          </cell>
          <cell r="O642" t="str">
            <v>08</v>
          </cell>
          <cell r="P642">
            <v>37712</v>
          </cell>
          <cell r="Q642" t="str">
            <v>4</v>
          </cell>
          <cell r="R642" t="str">
            <v>202</v>
          </cell>
          <cell r="S642">
            <v>5873424</v>
          </cell>
          <cell r="T642">
            <v>361880</v>
          </cell>
          <cell r="U642" t="str">
            <v>Prabumulih</v>
          </cell>
          <cell r="V642" t="str">
            <v>05 SLTA</v>
          </cell>
          <cell r="W642">
            <v>6</v>
          </cell>
          <cell r="X642">
            <v>6</v>
          </cell>
          <cell r="Y642">
            <v>5</v>
          </cell>
          <cell r="Z642">
            <v>6</v>
          </cell>
          <cell r="AA642">
            <v>5</v>
          </cell>
        </row>
        <row r="643">
          <cell r="B643" t="str">
            <v>744458</v>
          </cell>
          <cell r="C643" t="str">
            <v>Bpk. WISNU HANDOKO</v>
          </cell>
          <cell r="D643" t="str">
            <v>PWTT</v>
          </cell>
          <cell r="E643">
            <v>28488</v>
          </cell>
          <cell r="F643">
            <v>28</v>
          </cell>
          <cell r="G643" t="str">
            <v>Madya</v>
          </cell>
          <cell r="H643" t="str">
            <v>DS</v>
          </cell>
          <cell r="I643">
            <v>0</v>
          </cell>
          <cell r="J643" t="str">
            <v>U029999</v>
          </cell>
          <cell r="K643" t="str">
            <v>CC Dummy DOH SBS</v>
          </cell>
          <cell r="L643" t="str">
            <v>Non Establish</v>
          </cell>
          <cell r="M643" t="str">
            <v>0</v>
          </cell>
          <cell r="N643">
            <v>38534</v>
          </cell>
          <cell r="O643" t="str">
            <v>08</v>
          </cell>
          <cell r="P643">
            <v>37712</v>
          </cell>
          <cell r="Q643" t="str">
            <v>1</v>
          </cell>
          <cell r="R643" t="str">
            <v>200</v>
          </cell>
          <cell r="S643">
            <v>3169459</v>
          </cell>
          <cell r="T643">
            <v>264440</v>
          </cell>
          <cell r="U643" t="str">
            <v>Prabumulih</v>
          </cell>
          <cell r="V643" t="str">
            <v>09 PT - S1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6</v>
          </cell>
        </row>
        <row r="644">
          <cell r="B644" t="str">
            <v>398734</v>
          </cell>
          <cell r="C644" t="str">
            <v>Bpk. HERIYANTO</v>
          </cell>
          <cell r="D644" t="str">
            <v>PWTT</v>
          </cell>
          <cell r="E644">
            <v>19277</v>
          </cell>
          <cell r="F644">
            <v>53</v>
          </cell>
          <cell r="G644" t="str">
            <v>Biasa</v>
          </cell>
          <cell r="H644" t="str">
            <v>DS</v>
          </cell>
          <cell r="I644">
            <v>0</v>
          </cell>
          <cell r="J644" t="str">
            <v>U029999</v>
          </cell>
          <cell r="K644" t="str">
            <v>CC Dummy DOH SBS</v>
          </cell>
          <cell r="L644" t="str">
            <v>Non Establish</v>
          </cell>
          <cell r="M644" t="str">
            <v>0</v>
          </cell>
          <cell r="N644">
            <v>37742</v>
          </cell>
          <cell r="O644" t="str">
            <v>10</v>
          </cell>
          <cell r="P644">
            <v>37712</v>
          </cell>
          <cell r="Q644" t="str">
            <v>4</v>
          </cell>
          <cell r="R644" t="str">
            <v>203</v>
          </cell>
          <cell r="S644">
            <v>4261732</v>
          </cell>
          <cell r="T644">
            <v>281557</v>
          </cell>
          <cell r="U644" t="str">
            <v>Prabumulih</v>
          </cell>
          <cell r="V644">
            <v>0</v>
          </cell>
          <cell r="W644">
            <v>5</v>
          </cell>
          <cell r="X644">
            <v>5</v>
          </cell>
          <cell r="Y644">
            <v>5</v>
          </cell>
          <cell r="Z644">
            <v>5</v>
          </cell>
          <cell r="AA644">
            <v>5</v>
          </cell>
        </row>
        <row r="645">
          <cell r="B645" t="str">
            <v>471236</v>
          </cell>
          <cell r="C645" t="str">
            <v>Bpk. K U S N A N</v>
          </cell>
          <cell r="D645" t="str">
            <v>PWTT</v>
          </cell>
          <cell r="E645">
            <v>19816</v>
          </cell>
          <cell r="F645">
            <v>51</v>
          </cell>
          <cell r="G645" t="str">
            <v>Biasa</v>
          </cell>
          <cell r="H645" t="str">
            <v>DS</v>
          </cell>
          <cell r="I645">
            <v>0</v>
          </cell>
          <cell r="J645" t="str">
            <v>U029999</v>
          </cell>
          <cell r="K645" t="str">
            <v>CC Dummy DOH SBS</v>
          </cell>
          <cell r="L645" t="str">
            <v>Non Establish</v>
          </cell>
          <cell r="M645" t="str">
            <v>0</v>
          </cell>
          <cell r="N645">
            <v>37742</v>
          </cell>
          <cell r="O645" t="str">
            <v>10</v>
          </cell>
          <cell r="P645">
            <v>37712</v>
          </cell>
          <cell r="Q645" t="str">
            <v>4</v>
          </cell>
          <cell r="R645" t="str">
            <v>203</v>
          </cell>
          <cell r="S645">
            <v>4337226</v>
          </cell>
          <cell r="T645">
            <v>271190</v>
          </cell>
          <cell r="U645" t="str">
            <v>Prabumulih</v>
          </cell>
          <cell r="V645">
            <v>0</v>
          </cell>
          <cell r="W645">
            <v>6</v>
          </cell>
          <cell r="X645">
            <v>5</v>
          </cell>
          <cell r="Y645">
            <v>5</v>
          </cell>
          <cell r="Z645">
            <v>6</v>
          </cell>
          <cell r="AA645">
            <v>6</v>
          </cell>
        </row>
        <row r="646">
          <cell r="B646" t="str">
            <v>470953</v>
          </cell>
          <cell r="C646" t="str">
            <v>Bpk. HAMDANI</v>
          </cell>
          <cell r="D646" t="str">
            <v>PWTT</v>
          </cell>
          <cell r="E646">
            <v>19979</v>
          </cell>
          <cell r="F646">
            <v>51</v>
          </cell>
          <cell r="G646" t="str">
            <v>Biasa</v>
          </cell>
          <cell r="H646" t="str">
            <v>DS</v>
          </cell>
          <cell r="I646">
            <v>0</v>
          </cell>
          <cell r="J646" t="str">
            <v>U029999</v>
          </cell>
          <cell r="K646" t="str">
            <v>CC Dummy DOH SBS</v>
          </cell>
          <cell r="L646" t="str">
            <v>Non Establish</v>
          </cell>
          <cell r="M646" t="str">
            <v>0</v>
          </cell>
          <cell r="N646">
            <v>37742</v>
          </cell>
          <cell r="O646" t="str">
            <v>10</v>
          </cell>
          <cell r="P646">
            <v>37712</v>
          </cell>
          <cell r="Q646" t="str">
            <v>4</v>
          </cell>
          <cell r="R646" t="str">
            <v>203</v>
          </cell>
          <cell r="S646">
            <v>4297577</v>
          </cell>
          <cell r="T646">
            <v>271190</v>
          </cell>
          <cell r="U646" t="str">
            <v>Prabumulih</v>
          </cell>
          <cell r="V646">
            <v>0</v>
          </cell>
          <cell r="W646">
            <v>5</v>
          </cell>
          <cell r="X646">
            <v>6</v>
          </cell>
          <cell r="Y646">
            <v>5</v>
          </cell>
          <cell r="Z646">
            <v>5</v>
          </cell>
          <cell r="AA646">
            <v>6</v>
          </cell>
        </row>
        <row r="647">
          <cell r="B647" t="str">
            <v>470426</v>
          </cell>
          <cell r="C647" t="str">
            <v>Bpk. ABDULLAH</v>
          </cell>
          <cell r="D647" t="str">
            <v>PWTT</v>
          </cell>
          <cell r="E647">
            <v>19618</v>
          </cell>
          <cell r="F647">
            <v>52</v>
          </cell>
          <cell r="G647" t="str">
            <v>Biasa</v>
          </cell>
          <cell r="H647" t="str">
            <v>DS</v>
          </cell>
          <cell r="I647">
            <v>0</v>
          </cell>
          <cell r="J647" t="str">
            <v>U029999</v>
          </cell>
          <cell r="K647" t="str">
            <v>CC Dummy DOH SBS</v>
          </cell>
          <cell r="L647" t="str">
            <v>Non Establish</v>
          </cell>
          <cell r="M647" t="str">
            <v>0</v>
          </cell>
          <cell r="N647">
            <v>37742</v>
          </cell>
          <cell r="O647" t="str">
            <v>10</v>
          </cell>
          <cell r="P647">
            <v>37712</v>
          </cell>
          <cell r="Q647" t="str">
            <v>4</v>
          </cell>
          <cell r="R647" t="str">
            <v>203</v>
          </cell>
          <cell r="S647">
            <v>4255258</v>
          </cell>
          <cell r="T647">
            <v>274300</v>
          </cell>
          <cell r="U647" t="str">
            <v>Prabumulih</v>
          </cell>
          <cell r="V647">
            <v>0</v>
          </cell>
          <cell r="W647">
            <v>5</v>
          </cell>
          <cell r="X647">
            <v>5</v>
          </cell>
          <cell r="Y647">
            <v>5</v>
          </cell>
          <cell r="Z647">
            <v>5</v>
          </cell>
          <cell r="AA647">
            <v>6</v>
          </cell>
        </row>
        <row r="648">
          <cell r="B648" t="str">
            <v>471552</v>
          </cell>
          <cell r="C648" t="str">
            <v>Bpk. NURDIN</v>
          </cell>
          <cell r="D648" t="str">
            <v>PWTT</v>
          </cell>
          <cell r="E648">
            <v>19315</v>
          </cell>
          <cell r="F648">
            <v>53</v>
          </cell>
          <cell r="G648" t="str">
            <v>Biasa</v>
          </cell>
          <cell r="H648" t="str">
            <v>DS</v>
          </cell>
          <cell r="I648">
            <v>0</v>
          </cell>
          <cell r="J648" t="str">
            <v>U029999</v>
          </cell>
          <cell r="K648" t="str">
            <v>CC Dummy DOH SBS</v>
          </cell>
          <cell r="L648" t="str">
            <v>Non Establish</v>
          </cell>
          <cell r="M648" t="str">
            <v>0</v>
          </cell>
          <cell r="N648">
            <v>37742</v>
          </cell>
          <cell r="O648" t="str">
            <v>10</v>
          </cell>
          <cell r="P648">
            <v>37712</v>
          </cell>
          <cell r="Q648" t="str">
            <v>4</v>
          </cell>
          <cell r="R648" t="str">
            <v>201</v>
          </cell>
          <cell r="S648">
            <v>4255258</v>
          </cell>
          <cell r="T648">
            <v>277410</v>
          </cell>
          <cell r="U648" t="str">
            <v>Prabumulih</v>
          </cell>
          <cell r="V648">
            <v>0</v>
          </cell>
          <cell r="W648">
            <v>5</v>
          </cell>
          <cell r="X648">
            <v>5</v>
          </cell>
          <cell r="Y648">
            <v>5</v>
          </cell>
          <cell r="Z648">
            <v>5</v>
          </cell>
          <cell r="AA648">
            <v>6</v>
          </cell>
        </row>
        <row r="649">
          <cell r="B649" t="str">
            <v>472346</v>
          </cell>
          <cell r="C649" t="str">
            <v>Bpk. YUNER SINANG</v>
          </cell>
          <cell r="D649" t="str">
            <v>PWTT</v>
          </cell>
          <cell r="E649">
            <v>19483</v>
          </cell>
          <cell r="F649">
            <v>52</v>
          </cell>
          <cell r="G649" t="str">
            <v>Biasa</v>
          </cell>
          <cell r="H649" t="str">
            <v>DS</v>
          </cell>
          <cell r="I649">
            <v>0</v>
          </cell>
          <cell r="J649" t="str">
            <v>U029999</v>
          </cell>
          <cell r="K649" t="str">
            <v>CC Dummy DOH SBS</v>
          </cell>
          <cell r="L649" t="str">
            <v>Non Establish</v>
          </cell>
          <cell r="M649" t="str">
            <v>0</v>
          </cell>
          <cell r="N649">
            <v>37742</v>
          </cell>
          <cell r="O649" t="str">
            <v>10</v>
          </cell>
          <cell r="P649">
            <v>37712</v>
          </cell>
          <cell r="Q649" t="str">
            <v>4</v>
          </cell>
          <cell r="R649" t="str">
            <v>203</v>
          </cell>
          <cell r="S649">
            <v>4095710</v>
          </cell>
          <cell r="T649">
            <v>271190</v>
          </cell>
          <cell r="U649" t="str">
            <v>Prabumulih</v>
          </cell>
          <cell r="V649">
            <v>0</v>
          </cell>
          <cell r="W649">
            <v>4</v>
          </cell>
          <cell r="X649">
            <v>5</v>
          </cell>
          <cell r="Y649">
            <v>5</v>
          </cell>
          <cell r="Z649">
            <v>5</v>
          </cell>
          <cell r="AA649">
            <v>5</v>
          </cell>
        </row>
        <row r="650">
          <cell r="B650" t="str">
            <v>676037</v>
          </cell>
          <cell r="C650" t="str">
            <v>Bpk. RAHMAD AMIN</v>
          </cell>
          <cell r="D650" t="str">
            <v>PWTT</v>
          </cell>
          <cell r="E650">
            <v>19849</v>
          </cell>
          <cell r="F650">
            <v>51</v>
          </cell>
          <cell r="G650" t="str">
            <v>Biasa</v>
          </cell>
          <cell r="H650" t="str">
            <v>DS</v>
          </cell>
          <cell r="I650">
            <v>0</v>
          </cell>
          <cell r="J650" t="str">
            <v>U029999</v>
          </cell>
          <cell r="K650" t="str">
            <v>CC Dummy DOH SBS</v>
          </cell>
          <cell r="L650" t="str">
            <v>Pengawas H T E</v>
          </cell>
          <cell r="M650" t="str">
            <v>06</v>
          </cell>
          <cell r="N650">
            <v>37408</v>
          </cell>
          <cell r="O650" t="str">
            <v>10</v>
          </cell>
          <cell r="P650">
            <v>37712</v>
          </cell>
          <cell r="Q650" t="str">
            <v>4</v>
          </cell>
          <cell r="R650" t="str">
            <v>203</v>
          </cell>
          <cell r="S650">
            <v>4222645</v>
          </cell>
          <cell r="T650">
            <v>249420</v>
          </cell>
          <cell r="U650" t="str">
            <v>Prabumulih</v>
          </cell>
          <cell r="V650">
            <v>0</v>
          </cell>
          <cell r="W650">
            <v>6</v>
          </cell>
          <cell r="X650">
            <v>6</v>
          </cell>
          <cell r="Y650">
            <v>6</v>
          </cell>
          <cell r="Z650">
            <v>5</v>
          </cell>
          <cell r="AA650">
            <v>5</v>
          </cell>
        </row>
        <row r="651">
          <cell r="B651" t="str">
            <v>687142</v>
          </cell>
          <cell r="C651" t="str">
            <v>Bpk. ACHMAD DJUNAIDI</v>
          </cell>
          <cell r="D651" t="str">
            <v>PWTT</v>
          </cell>
          <cell r="E651">
            <v>22317</v>
          </cell>
          <cell r="F651">
            <v>44</v>
          </cell>
          <cell r="G651" t="str">
            <v>Biasa</v>
          </cell>
          <cell r="H651" t="str">
            <v>DS</v>
          </cell>
          <cell r="I651">
            <v>0</v>
          </cell>
          <cell r="J651" t="str">
            <v>U029999</v>
          </cell>
          <cell r="K651" t="str">
            <v>CC Dummy DOH SBS</v>
          </cell>
          <cell r="L651" t="str">
            <v>Non Establish</v>
          </cell>
          <cell r="M651" t="str">
            <v>0</v>
          </cell>
          <cell r="N651">
            <v>37742</v>
          </cell>
          <cell r="O651" t="str">
            <v>10</v>
          </cell>
          <cell r="P651">
            <v>37712</v>
          </cell>
          <cell r="Q651" t="str">
            <v>4</v>
          </cell>
          <cell r="R651" t="str">
            <v>202</v>
          </cell>
          <cell r="S651">
            <v>4133244</v>
          </cell>
          <cell r="T651">
            <v>249420</v>
          </cell>
          <cell r="U651" t="str">
            <v>Prabumulih</v>
          </cell>
          <cell r="V651" t="str">
            <v>06 Kejur. III (AKA)</v>
          </cell>
          <cell r="W651">
            <v>5</v>
          </cell>
          <cell r="X651">
            <v>6</v>
          </cell>
          <cell r="Y651">
            <v>5</v>
          </cell>
          <cell r="Z651">
            <v>5</v>
          </cell>
          <cell r="AA651">
            <v>5</v>
          </cell>
        </row>
        <row r="652">
          <cell r="B652" t="str">
            <v>687134</v>
          </cell>
          <cell r="C652" t="str">
            <v>Bpk. PURNOMO</v>
          </cell>
          <cell r="D652" t="str">
            <v>PWTT</v>
          </cell>
          <cell r="E652">
            <v>23656</v>
          </cell>
          <cell r="F652">
            <v>41</v>
          </cell>
          <cell r="G652" t="str">
            <v>Biasa</v>
          </cell>
          <cell r="H652" t="str">
            <v>DS</v>
          </cell>
          <cell r="I652">
            <v>0</v>
          </cell>
          <cell r="J652" t="str">
            <v>U029999</v>
          </cell>
          <cell r="K652" t="str">
            <v>CC Dummy DOH SBS</v>
          </cell>
          <cell r="L652" t="str">
            <v>Non Establish</v>
          </cell>
          <cell r="M652" t="str">
            <v>0</v>
          </cell>
          <cell r="N652">
            <v>37742</v>
          </cell>
          <cell r="O652" t="str">
            <v>11</v>
          </cell>
          <cell r="P652">
            <v>37712</v>
          </cell>
          <cell r="Q652" t="str">
            <v>4</v>
          </cell>
          <cell r="R652" t="str">
            <v>203</v>
          </cell>
          <cell r="S652">
            <v>3734665</v>
          </cell>
          <cell r="T652">
            <v>212450</v>
          </cell>
          <cell r="U652" t="str">
            <v>Prabumulih</v>
          </cell>
          <cell r="V652" t="str">
            <v>06 Kejur. III (AKA)</v>
          </cell>
          <cell r="W652">
            <v>6</v>
          </cell>
          <cell r="X652">
            <v>5</v>
          </cell>
          <cell r="Y652">
            <v>4</v>
          </cell>
          <cell r="Z652">
            <v>5</v>
          </cell>
          <cell r="AA652">
            <v>5</v>
          </cell>
        </row>
        <row r="653">
          <cell r="B653" t="str">
            <v>306125</v>
          </cell>
          <cell r="C653" t="str">
            <v>Bpk. ANWAR SANUSI</v>
          </cell>
          <cell r="D653" t="str">
            <v>MPPK</v>
          </cell>
          <cell r="E653">
            <v>18241</v>
          </cell>
          <cell r="F653">
            <v>56</v>
          </cell>
          <cell r="G653" t="str">
            <v>Madya</v>
          </cell>
          <cell r="H653" t="str">
            <v>MPPK</v>
          </cell>
          <cell r="I653">
            <v>0</v>
          </cell>
          <cell r="J653" t="str">
            <v>U020057</v>
          </cell>
          <cell r="K653" t="str">
            <v>Sumber Daya Manusia</v>
          </cell>
          <cell r="L653" t="str">
            <v>Staf Masa Persiapan Purna Karya</v>
          </cell>
          <cell r="M653">
            <v>0</v>
          </cell>
          <cell r="N653">
            <v>38695</v>
          </cell>
          <cell r="O653" t="str">
            <v>07</v>
          </cell>
          <cell r="P653">
            <v>37712</v>
          </cell>
          <cell r="Q653" t="str">
            <v>4</v>
          </cell>
          <cell r="R653" t="str">
            <v>202</v>
          </cell>
          <cell r="S653">
            <v>6842367</v>
          </cell>
          <cell r="T653">
            <v>471650</v>
          </cell>
          <cell r="U653" t="str">
            <v>Prabumulih</v>
          </cell>
          <cell r="V653" t="str">
            <v>06 Kejur. III (AKA)</v>
          </cell>
          <cell r="W653" t="str">
            <v xml:space="preserve">5 </v>
          </cell>
          <cell r="X653" t="str">
            <v xml:space="preserve">6 </v>
          </cell>
          <cell r="Y653" t="str">
            <v xml:space="preserve">6 </v>
          </cell>
          <cell r="Z653">
            <v>6</v>
          </cell>
          <cell r="AA653">
            <v>6</v>
          </cell>
        </row>
        <row r="654">
          <cell r="B654" t="str">
            <v>381383</v>
          </cell>
          <cell r="C654" t="str">
            <v>Bpk. H. HARUNNURRASJID</v>
          </cell>
          <cell r="D654" t="str">
            <v>MPPK</v>
          </cell>
          <cell r="E654">
            <v>18244</v>
          </cell>
          <cell r="F654">
            <v>56</v>
          </cell>
          <cell r="G654" t="str">
            <v>Madya</v>
          </cell>
          <cell r="H654" t="str">
            <v>MPPK</v>
          </cell>
          <cell r="I654">
            <v>0</v>
          </cell>
          <cell r="J654" t="str">
            <v>U020057</v>
          </cell>
          <cell r="K654" t="str">
            <v>Sumber Daya Manusia</v>
          </cell>
          <cell r="L654" t="str">
            <v>Staf Masa Persiapan Purna Karya</v>
          </cell>
          <cell r="M654">
            <v>0</v>
          </cell>
          <cell r="N654">
            <v>38698</v>
          </cell>
          <cell r="O654" t="str">
            <v>06</v>
          </cell>
          <cell r="P654">
            <v>37712</v>
          </cell>
          <cell r="Q654" t="str">
            <v>4</v>
          </cell>
          <cell r="R654" t="str">
            <v>203</v>
          </cell>
          <cell r="S654">
            <v>7403649</v>
          </cell>
          <cell r="T654">
            <v>533250</v>
          </cell>
          <cell r="U654" t="str">
            <v>Prabumulih</v>
          </cell>
          <cell r="V654" t="str">
            <v>06 Kejur. III (AKA)</v>
          </cell>
          <cell r="W654" t="str">
            <v xml:space="preserve">6 </v>
          </cell>
          <cell r="X654" t="str">
            <v xml:space="preserve">5 </v>
          </cell>
          <cell r="Y654" t="str">
            <v xml:space="preserve">5 </v>
          </cell>
          <cell r="Z654">
            <v>5</v>
          </cell>
          <cell r="AA654">
            <v>5</v>
          </cell>
        </row>
        <row r="655">
          <cell r="B655" t="str">
            <v>659595</v>
          </cell>
          <cell r="C655" t="str">
            <v>Bpk. ABDUL KARIM</v>
          </cell>
          <cell r="D655" t="str">
            <v>MPPK</v>
          </cell>
          <cell r="E655">
            <v>18254</v>
          </cell>
          <cell r="F655">
            <v>56</v>
          </cell>
          <cell r="G655" t="str">
            <v>Madya</v>
          </cell>
          <cell r="H655" t="str">
            <v>MPPK</v>
          </cell>
          <cell r="I655">
            <v>0</v>
          </cell>
          <cell r="J655" t="str">
            <v>U020057</v>
          </cell>
          <cell r="K655" t="str">
            <v>Sumber Daya Manusia</v>
          </cell>
          <cell r="L655" t="str">
            <v>Staf Masa Persiapan Purna Karya</v>
          </cell>
          <cell r="M655">
            <v>0</v>
          </cell>
          <cell r="N655">
            <v>38343</v>
          </cell>
          <cell r="O655" t="str">
            <v>08</v>
          </cell>
          <cell r="P655">
            <v>37712</v>
          </cell>
          <cell r="Q655" t="str">
            <v>4</v>
          </cell>
          <cell r="R655" t="str">
            <v>201</v>
          </cell>
          <cell r="S655">
            <v>6071642</v>
          </cell>
          <cell r="T655">
            <v>417350</v>
          </cell>
          <cell r="U655" t="str">
            <v>Pendopo</v>
          </cell>
          <cell r="V655" t="str">
            <v>05 SLTA</v>
          </cell>
          <cell r="W655" t="str">
            <v xml:space="preserve">6 </v>
          </cell>
          <cell r="X655" t="str">
            <v xml:space="preserve">6 </v>
          </cell>
          <cell r="Y655" t="str">
            <v xml:space="preserve">5 </v>
          </cell>
          <cell r="Z655">
            <v>6</v>
          </cell>
          <cell r="AA655">
            <v>6</v>
          </cell>
        </row>
        <row r="656">
          <cell r="B656" t="str">
            <v>658922</v>
          </cell>
          <cell r="C656" t="str">
            <v>Bpk. DJUMHARIS ANWAR</v>
          </cell>
          <cell r="D656" t="str">
            <v>MPPK</v>
          </cell>
          <cell r="E656">
            <v>18255</v>
          </cell>
          <cell r="F656">
            <v>56</v>
          </cell>
          <cell r="G656" t="str">
            <v>Madya</v>
          </cell>
          <cell r="H656" t="str">
            <v>MPPK</v>
          </cell>
          <cell r="I656">
            <v>0</v>
          </cell>
          <cell r="J656" t="str">
            <v>U020057</v>
          </cell>
          <cell r="K656" t="str">
            <v>Sumber Daya Manusia</v>
          </cell>
          <cell r="L656" t="str">
            <v>Staf Masa Persiapan Purna Karya</v>
          </cell>
          <cell r="M656">
            <v>0</v>
          </cell>
          <cell r="N656">
            <v>38344</v>
          </cell>
          <cell r="O656" t="str">
            <v>08</v>
          </cell>
          <cell r="P656">
            <v>37712</v>
          </cell>
          <cell r="Q656" t="str">
            <v>4</v>
          </cell>
          <cell r="R656" t="str">
            <v>202</v>
          </cell>
          <cell r="S656">
            <v>6043339</v>
          </cell>
          <cell r="T656">
            <v>417350</v>
          </cell>
          <cell r="U656" t="str">
            <v>Pendopo</v>
          </cell>
          <cell r="V656" t="str">
            <v>05 SLTA</v>
          </cell>
          <cell r="W656" t="str">
            <v xml:space="preserve">6 </v>
          </cell>
          <cell r="X656" t="str">
            <v xml:space="preserve">6 </v>
          </cell>
          <cell r="Y656" t="str">
            <v xml:space="preserve">6 </v>
          </cell>
          <cell r="Z656">
            <v>6</v>
          </cell>
          <cell r="AA656">
            <v>6</v>
          </cell>
        </row>
        <row r="657">
          <cell r="B657" t="str">
            <v>398272</v>
          </cell>
          <cell r="C657" t="str">
            <v>Bpk. DANALUDDIN</v>
          </cell>
          <cell r="D657" t="str">
            <v>MPPK</v>
          </cell>
          <cell r="E657">
            <v>18259</v>
          </cell>
          <cell r="F657">
            <v>56</v>
          </cell>
          <cell r="G657" t="str">
            <v>Madya</v>
          </cell>
          <cell r="H657" t="str">
            <v>MPPK</v>
          </cell>
          <cell r="I657">
            <v>0</v>
          </cell>
          <cell r="J657" t="str">
            <v>U020057</v>
          </cell>
          <cell r="K657" t="str">
            <v>Sumber Daya Manusia</v>
          </cell>
          <cell r="L657" t="str">
            <v>Staf Masa Persiapan Purna Karya</v>
          </cell>
          <cell r="M657">
            <v>0</v>
          </cell>
          <cell r="N657">
            <v>38713</v>
          </cell>
          <cell r="O657" t="str">
            <v>08</v>
          </cell>
          <cell r="P657">
            <v>37712</v>
          </cell>
          <cell r="Q657" t="str">
            <v>4</v>
          </cell>
          <cell r="R657" t="str">
            <v>203</v>
          </cell>
          <cell r="S657">
            <v>6038450</v>
          </cell>
          <cell r="T657">
            <v>417350</v>
          </cell>
          <cell r="U657" t="str">
            <v>Prabumulih</v>
          </cell>
          <cell r="V657" t="str">
            <v>05 SLTA</v>
          </cell>
          <cell r="W657" t="str">
            <v xml:space="preserve">5 </v>
          </cell>
          <cell r="X657" t="str">
            <v xml:space="preserve">6 </v>
          </cell>
          <cell r="Y657" t="str">
            <v xml:space="preserve">5 </v>
          </cell>
          <cell r="Z657">
            <v>5</v>
          </cell>
          <cell r="AA657">
            <v>5</v>
          </cell>
        </row>
        <row r="658">
          <cell r="B658" t="str">
            <v>400611</v>
          </cell>
          <cell r="C658" t="str">
            <v>Bpk. SOBARI</v>
          </cell>
          <cell r="D658" t="str">
            <v>MPPK</v>
          </cell>
          <cell r="E658">
            <v>18262</v>
          </cell>
          <cell r="F658">
            <v>56</v>
          </cell>
          <cell r="G658" t="str">
            <v>Biasa</v>
          </cell>
          <cell r="H658" t="str">
            <v>MPPK</v>
          </cell>
          <cell r="I658">
            <v>0</v>
          </cell>
          <cell r="J658" t="str">
            <v>U020057</v>
          </cell>
          <cell r="K658" t="str">
            <v>Sumber Daya Manusia</v>
          </cell>
          <cell r="L658" t="str">
            <v>Staf Masa Persiapan Purna Karya</v>
          </cell>
          <cell r="M658">
            <v>0</v>
          </cell>
          <cell r="N658">
            <v>38351</v>
          </cell>
          <cell r="O658" t="str">
            <v>10</v>
          </cell>
          <cell r="P658">
            <v>37712</v>
          </cell>
          <cell r="Q658" t="str">
            <v>4</v>
          </cell>
          <cell r="R658" t="str">
            <v>201</v>
          </cell>
          <cell r="S658">
            <v>4346576</v>
          </cell>
          <cell r="T658">
            <v>289850</v>
          </cell>
          <cell r="U658" t="str">
            <v>Prabumulih</v>
          </cell>
          <cell r="V658" t="str">
            <v>03 SLTP</v>
          </cell>
          <cell r="W658" t="str">
            <v xml:space="preserve">5 </v>
          </cell>
          <cell r="X658" t="str">
            <v xml:space="preserve">6 </v>
          </cell>
          <cell r="Y658" t="str">
            <v xml:space="preserve">6 </v>
          </cell>
          <cell r="Z658">
            <v>5</v>
          </cell>
          <cell r="AA658">
            <v>5</v>
          </cell>
        </row>
        <row r="659">
          <cell r="B659" t="str">
            <v>659068</v>
          </cell>
          <cell r="C659" t="str">
            <v>Bpk. MULYONO</v>
          </cell>
          <cell r="D659" t="str">
            <v>MPPK</v>
          </cell>
          <cell r="E659">
            <v>18264</v>
          </cell>
          <cell r="F659">
            <v>55</v>
          </cell>
          <cell r="G659" t="str">
            <v>Biasa</v>
          </cell>
          <cell r="H659" t="str">
            <v>MPPK</v>
          </cell>
          <cell r="I659">
            <v>0</v>
          </cell>
          <cell r="J659" t="str">
            <v>U020057</v>
          </cell>
          <cell r="K659" t="str">
            <v>Sumber Daya Manusia</v>
          </cell>
          <cell r="L659" t="str">
            <v>Staf Masa Persiapan Purna Karya</v>
          </cell>
          <cell r="M659">
            <v>0</v>
          </cell>
          <cell r="N659">
            <v>38353</v>
          </cell>
          <cell r="O659" t="str">
            <v>10</v>
          </cell>
          <cell r="P659">
            <v>37712</v>
          </cell>
          <cell r="Q659" t="str">
            <v>3</v>
          </cell>
          <cell r="R659" t="str">
            <v>200</v>
          </cell>
          <cell r="S659">
            <v>3889808</v>
          </cell>
          <cell r="T659">
            <v>289850</v>
          </cell>
          <cell r="U659" t="str">
            <v>Pendopo</v>
          </cell>
          <cell r="V659" t="str">
            <v>05 SLTA</v>
          </cell>
          <cell r="W659" t="str">
            <v xml:space="preserve">4 </v>
          </cell>
          <cell r="X659" t="str">
            <v xml:space="preserve">5 </v>
          </cell>
          <cell r="Y659" t="str">
            <v xml:space="preserve">6 </v>
          </cell>
          <cell r="Z659">
            <v>5</v>
          </cell>
          <cell r="AA659">
            <v>5</v>
          </cell>
        </row>
        <row r="660">
          <cell r="B660" t="str">
            <v>297313</v>
          </cell>
          <cell r="C660" t="str">
            <v>Bpk. MOHAMAD GT</v>
          </cell>
          <cell r="D660" t="str">
            <v>MPPK</v>
          </cell>
          <cell r="E660">
            <v>18271</v>
          </cell>
          <cell r="F660">
            <v>55</v>
          </cell>
          <cell r="G660" t="str">
            <v>Utama</v>
          </cell>
          <cell r="H660" t="str">
            <v>MPPK</v>
          </cell>
          <cell r="I660">
            <v>0</v>
          </cell>
          <cell r="J660" t="str">
            <v>U020057</v>
          </cell>
          <cell r="K660" t="str">
            <v>Sumber Daya Manusia</v>
          </cell>
          <cell r="L660" t="str">
            <v>Staf Masa Persiapan Purna Karya</v>
          </cell>
          <cell r="M660">
            <v>0</v>
          </cell>
          <cell r="N660">
            <v>38373</v>
          </cell>
          <cell r="O660" t="str">
            <v>04</v>
          </cell>
          <cell r="P660">
            <v>37712</v>
          </cell>
          <cell r="Q660" t="str">
            <v>3</v>
          </cell>
          <cell r="R660" t="str">
            <v>203</v>
          </cell>
          <cell r="S660">
            <v>12002400</v>
          </cell>
          <cell r="T660">
            <v>810050</v>
          </cell>
          <cell r="U660" t="str">
            <v>Prabumulih</v>
          </cell>
          <cell r="V660" t="str">
            <v>09 PT - S1</v>
          </cell>
          <cell r="W660">
            <v>0</v>
          </cell>
          <cell r="X660" t="str">
            <v xml:space="preserve">4 </v>
          </cell>
          <cell r="Y660" t="str">
            <v xml:space="preserve">6 </v>
          </cell>
          <cell r="Z660">
            <v>6</v>
          </cell>
          <cell r="AA660">
            <v>7</v>
          </cell>
        </row>
        <row r="661">
          <cell r="B661" t="str">
            <v>400377</v>
          </cell>
          <cell r="C661" t="str">
            <v>Bpk. H. SAMSURI</v>
          </cell>
          <cell r="D661" t="str">
            <v>MPPK</v>
          </cell>
          <cell r="E661">
            <v>18273</v>
          </cell>
          <cell r="F661">
            <v>55</v>
          </cell>
          <cell r="G661" t="str">
            <v>Madya</v>
          </cell>
          <cell r="H661" t="str">
            <v>MPPK</v>
          </cell>
          <cell r="I661">
            <v>0</v>
          </cell>
          <cell r="J661" t="str">
            <v>U020057</v>
          </cell>
          <cell r="K661" t="str">
            <v>Sumber Daya Manusia</v>
          </cell>
          <cell r="L661" t="str">
            <v>Staf Masa Persiapan Purna Karya</v>
          </cell>
          <cell r="M661">
            <v>0</v>
          </cell>
          <cell r="N661">
            <v>38362</v>
          </cell>
          <cell r="O661" t="str">
            <v>08</v>
          </cell>
          <cell r="P661">
            <v>37712</v>
          </cell>
          <cell r="Q661" t="str">
            <v>4</v>
          </cell>
          <cell r="R661" t="str">
            <v>203</v>
          </cell>
          <cell r="S661">
            <v>6012912</v>
          </cell>
          <cell r="T661">
            <v>417350</v>
          </cell>
          <cell r="U661" t="str">
            <v>Prabumulih</v>
          </cell>
          <cell r="V661" t="str">
            <v>06 Kejur. III (AKA)</v>
          </cell>
          <cell r="W661" t="str">
            <v xml:space="preserve">4 </v>
          </cell>
          <cell r="X661" t="str">
            <v xml:space="preserve">5 </v>
          </cell>
          <cell r="Y661" t="str">
            <v xml:space="preserve">5 </v>
          </cell>
          <cell r="Z661">
            <v>5</v>
          </cell>
          <cell r="AA661">
            <v>5</v>
          </cell>
        </row>
        <row r="662">
          <cell r="B662" t="str">
            <v>579591</v>
          </cell>
          <cell r="C662" t="str">
            <v>Bpk. EDWARD HUTABARAT</v>
          </cell>
          <cell r="D662" t="str">
            <v>MPPK</v>
          </cell>
          <cell r="E662">
            <v>18280</v>
          </cell>
          <cell r="F662">
            <v>55</v>
          </cell>
          <cell r="G662" t="str">
            <v>Madya</v>
          </cell>
          <cell r="H662" t="str">
            <v>MPPK</v>
          </cell>
          <cell r="I662">
            <v>0</v>
          </cell>
          <cell r="J662" t="str">
            <v>U020057</v>
          </cell>
          <cell r="K662" t="str">
            <v>Sumber Daya Manusia</v>
          </cell>
          <cell r="L662" t="str">
            <v>Staf Masa Persiapan Purna Karya</v>
          </cell>
          <cell r="M662">
            <v>0</v>
          </cell>
          <cell r="N662">
            <v>38369</v>
          </cell>
          <cell r="O662" t="str">
            <v>08</v>
          </cell>
          <cell r="P662">
            <v>37712</v>
          </cell>
          <cell r="Q662" t="str">
            <v>4</v>
          </cell>
          <cell r="R662" t="str">
            <v>203</v>
          </cell>
          <cell r="S662">
            <v>6054046</v>
          </cell>
          <cell r="T662">
            <v>417350</v>
          </cell>
          <cell r="U662" t="str">
            <v>Prabumulih</v>
          </cell>
          <cell r="V662" t="str">
            <v>07 Akademi / Sarmud</v>
          </cell>
          <cell r="W662" t="str">
            <v xml:space="preserve">5 </v>
          </cell>
          <cell r="X662" t="str">
            <v xml:space="preserve">6 </v>
          </cell>
          <cell r="Y662" t="str">
            <v xml:space="preserve">6 </v>
          </cell>
          <cell r="Z662">
            <v>5</v>
          </cell>
          <cell r="AA662">
            <v>5</v>
          </cell>
        </row>
        <row r="663">
          <cell r="B663" t="str">
            <v>289619</v>
          </cell>
          <cell r="C663" t="str">
            <v>Bpk. SUKIRMAN</v>
          </cell>
          <cell r="D663" t="str">
            <v>MPPK</v>
          </cell>
          <cell r="E663">
            <v>18284</v>
          </cell>
          <cell r="F663">
            <v>55</v>
          </cell>
          <cell r="G663" t="str">
            <v>Utama</v>
          </cell>
          <cell r="H663" t="str">
            <v>MPPK</v>
          </cell>
          <cell r="I663">
            <v>0</v>
          </cell>
          <cell r="J663" t="str">
            <v>U020057</v>
          </cell>
          <cell r="K663" t="str">
            <v>Sumber Daya Manusia</v>
          </cell>
          <cell r="L663" t="str">
            <v>Staf Masa Persiapan Purna Karya</v>
          </cell>
          <cell r="M663">
            <v>0</v>
          </cell>
          <cell r="N663">
            <v>38373</v>
          </cell>
          <cell r="O663" t="str">
            <v>03</v>
          </cell>
          <cell r="P663">
            <v>37712</v>
          </cell>
          <cell r="Q663" t="str">
            <v>3</v>
          </cell>
          <cell r="R663" t="str">
            <v>201</v>
          </cell>
          <cell r="S663">
            <v>15292347</v>
          </cell>
          <cell r="T663">
            <v>916300</v>
          </cell>
          <cell r="U663" t="str">
            <v>Prabumulih</v>
          </cell>
          <cell r="V663" t="str">
            <v>10 PT - S2</v>
          </cell>
          <cell r="W663" t="str">
            <v xml:space="preserve">5 </v>
          </cell>
          <cell r="X663" t="str">
            <v xml:space="preserve">6 </v>
          </cell>
          <cell r="Y663" t="str">
            <v xml:space="preserve">6 </v>
          </cell>
          <cell r="Z663">
            <v>6</v>
          </cell>
          <cell r="AA663">
            <v>6</v>
          </cell>
        </row>
        <row r="664">
          <cell r="B664" t="str">
            <v>399277</v>
          </cell>
          <cell r="C664" t="str">
            <v>Bpk. M.DANI HASAN</v>
          </cell>
          <cell r="D664" t="str">
            <v>MPPK</v>
          </cell>
          <cell r="E664">
            <v>18284</v>
          </cell>
          <cell r="F664">
            <v>55</v>
          </cell>
          <cell r="G664" t="str">
            <v>Madya</v>
          </cell>
          <cell r="H664" t="str">
            <v>MPPK</v>
          </cell>
          <cell r="I664">
            <v>0</v>
          </cell>
          <cell r="J664" t="str">
            <v>U020057</v>
          </cell>
          <cell r="K664" t="str">
            <v>Sumber Daya Manusia</v>
          </cell>
          <cell r="L664" t="str">
            <v>Staf Masa Persiapan Purna Karya</v>
          </cell>
          <cell r="M664">
            <v>0</v>
          </cell>
          <cell r="N664">
            <v>38373</v>
          </cell>
          <cell r="O664" t="str">
            <v>07</v>
          </cell>
          <cell r="P664">
            <v>37712</v>
          </cell>
          <cell r="Q664" t="str">
            <v>4</v>
          </cell>
          <cell r="R664" t="str">
            <v>203</v>
          </cell>
          <cell r="S664">
            <v>6719043</v>
          </cell>
          <cell r="T664">
            <v>471650</v>
          </cell>
          <cell r="U664" t="str">
            <v>Prabumulih</v>
          </cell>
          <cell r="V664" t="str">
            <v>06 Kejur. III (AKA)</v>
          </cell>
          <cell r="W664" t="str">
            <v xml:space="preserve">6 </v>
          </cell>
          <cell r="X664" t="str">
            <v xml:space="preserve">6 </v>
          </cell>
          <cell r="Y664" t="str">
            <v xml:space="preserve">6 </v>
          </cell>
          <cell r="Z664">
            <v>6</v>
          </cell>
          <cell r="AA664">
            <v>6</v>
          </cell>
        </row>
        <row r="665">
          <cell r="B665" t="str">
            <v>468889</v>
          </cell>
          <cell r="C665" t="str">
            <v>Bpk. ROPENDI</v>
          </cell>
          <cell r="D665" t="str">
            <v>MPPK</v>
          </cell>
          <cell r="E665">
            <v>18287</v>
          </cell>
          <cell r="F665">
            <v>55</v>
          </cell>
          <cell r="G665" t="str">
            <v>Biasa</v>
          </cell>
          <cell r="H665" t="str">
            <v>MPPK</v>
          </cell>
          <cell r="I665">
            <v>0</v>
          </cell>
          <cell r="J665" t="str">
            <v>U020057</v>
          </cell>
          <cell r="K665" t="str">
            <v>Sumber Daya Manusia</v>
          </cell>
          <cell r="L665" t="str">
            <v>Staf Masa Persiapan Purna Karya</v>
          </cell>
          <cell r="M665">
            <v>0</v>
          </cell>
          <cell r="N665">
            <v>38376</v>
          </cell>
          <cell r="O665" t="str">
            <v>10</v>
          </cell>
          <cell r="P665">
            <v>37712</v>
          </cell>
          <cell r="Q665" t="str">
            <v>4</v>
          </cell>
          <cell r="R665" t="str">
            <v>200</v>
          </cell>
          <cell r="S665">
            <v>4156571</v>
          </cell>
          <cell r="T665">
            <v>289850</v>
          </cell>
          <cell r="U665" t="str">
            <v>Prabumulih</v>
          </cell>
          <cell r="V665" t="str">
            <v>05 SLTA</v>
          </cell>
          <cell r="W665" t="str">
            <v xml:space="preserve">5 </v>
          </cell>
          <cell r="X665" t="str">
            <v xml:space="preserve">5 </v>
          </cell>
          <cell r="Y665" t="str">
            <v xml:space="preserve">6 </v>
          </cell>
          <cell r="Z665">
            <v>5</v>
          </cell>
          <cell r="AA665">
            <v>5</v>
          </cell>
        </row>
        <row r="666">
          <cell r="B666" t="str">
            <v>516094</v>
          </cell>
          <cell r="C666" t="str">
            <v>Bpk. NAINGGOLAN BONAR</v>
          </cell>
          <cell r="D666" t="str">
            <v>MPPK</v>
          </cell>
          <cell r="E666">
            <v>18298</v>
          </cell>
          <cell r="F666">
            <v>55</v>
          </cell>
          <cell r="G666" t="str">
            <v>Madya</v>
          </cell>
          <cell r="H666" t="str">
            <v>MPPK</v>
          </cell>
          <cell r="I666">
            <v>0</v>
          </cell>
          <cell r="J666" t="str">
            <v>U020057</v>
          </cell>
          <cell r="K666" t="str">
            <v>Sumber Daya Manusia</v>
          </cell>
          <cell r="L666" t="str">
            <v>Staf Masa Persiapan Purna Karya</v>
          </cell>
          <cell r="M666">
            <v>0</v>
          </cell>
          <cell r="N666">
            <v>38387</v>
          </cell>
          <cell r="O666" t="str">
            <v>09</v>
          </cell>
          <cell r="P666">
            <v>37712</v>
          </cell>
          <cell r="Q666" t="str">
            <v>4</v>
          </cell>
          <cell r="R666" t="str">
            <v>203</v>
          </cell>
          <cell r="S666">
            <v>5671932</v>
          </cell>
          <cell r="T666">
            <v>369050</v>
          </cell>
          <cell r="U666" t="str">
            <v>Prabumulih</v>
          </cell>
          <cell r="V666" t="str">
            <v>05 SLTA</v>
          </cell>
          <cell r="W666" t="str">
            <v xml:space="preserve">6 </v>
          </cell>
          <cell r="X666" t="str">
            <v xml:space="preserve">6 </v>
          </cell>
          <cell r="Y666" t="str">
            <v xml:space="preserve">6 </v>
          </cell>
          <cell r="Z666">
            <v>6</v>
          </cell>
          <cell r="AA666">
            <v>6</v>
          </cell>
        </row>
        <row r="667">
          <cell r="B667" t="str">
            <v>442684</v>
          </cell>
          <cell r="C667" t="str">
            <v>Bpk. W A G I N O</v>
          </cell>
          <cell r="D667" t="str">
            <v>MPPK</v>
          </cell>
          <cell r="E667">
            <v>18304</v>
          </cell>
          <cell r="F667">
            <v>55</v>
          </cell>
          <cell r="G667" t="str">
            <v>Madya</v>
          </cell>
          <cell r="H667" t="str">
            <v>MPPK</v>
          </cell>
          <cell r="I667">
            <v>0</v>
          </cell>
          <cell r="J667" t="str">
            <v>U020057</v>
          </cell>
          <cell r="K667" t="str">
            <v>Sumber Daya Manusia</v>
          </cell>
          <cell r="L667" t="str">
            <v>Staf Masa Persiapan Purna Karya</v>
          </cell>
          <cell r="M667">
            <v>0</v>
          </cell>
          <cell r="N667">
            <v>38393</v>
          </cell>
          <cell r="O667" t="str">
            <v>09</v>
          </cell>
          <cell r="P667">
            <v>37712</v>
          </cell>
          <cell r="Q667" t="str">
            <v>4</v>
          </cell>
          <cell r="R667" t="str">
            <v>202</v>
          </cell>
          <cell r="S667">
            <v>5937460</v>
          </cell>
          <cell r="T667">
            <v>369050</v>
          </cell>
          <cell r="U667" t="str">
            <v>Prabumulih</v>
          </cell>
          <cell r="V667" t="str">
            <v>05 SLTA</v>
          </cell>
          <cell r="W667" t="str">
            <v xml:space="preserve">5 </v>
          </cell>
          <cell r="X667" t="str">
            <v xml:space="preserve">6 </v>
          </cell>
          <cell r="Y667" t="str">
            <v xml:space="preserve">5 </v>
          </cell>
          <cell r="Z667">
            <v>7</v>
          </cell>
          <cell r="AA667">
            <v>6</v>
          </cell>
        </row>
        <row r="668">
          <cell r="B668" t="str">
            <v>468045</v>
          </cell>
          <cell r="C668" t="str">
            <v>Bpk. DHARMA HALIL</v>
          </cell>
          <cell r="D668" t="str">
            <v>MPPK</v>
          </cell>
          <cell r="E668">
            <v>18326</v>
          </cell>
          <cell r="F668">
            <v>55</v>
          </cell>
          <cell r="G668" t="str">
            <v>Biasa</v>
          </cell>
          <cell r="H668" t="str">
            <v>MPPK</v>
          </cell>
          <cell r="I668">
            <v>0</v>
          </cell>
          <cell r="J668" t="str">
            <v>U020057</v>
          </cell>
          <cell r="K668" t="str">
            <v>Sumber Daya Manusia</v>
          </cell>
          <cell r="L668" t="str">
            <v>Staf Masa Persiapan Purna Karya</v>
          </cell>
          <cell r="M668">
            <v>0</v>
          </cell>
          <cell r="N668">
            <v>38415</v>
          </cell>
          <cell r="O668" t="str">
            <v>10</v>
          </cell>
          <cell r="P668">
            <v>37712</v>
          </cell>
          <cell r="Q668" t="str">
            <v>4</v>
          </cell>
          <cell r="R668" t="str">
            <v>201</v>
          </cell>
          <cell r="S668">
            <v>4316164</v>
          </cell>
          <cell r="T668">
            <v>289850</v>
          </cell>
          <cell r="U668" t="str">
            <v>Pendopo</v>
          </cell>
          <cell r="V668" t="str">
            <v>05 SLTA</v>
          </cell>
          <cell r="W668" t="str">
            <v xml:space="preserve">6 </v>
          </cell>
          <cell r="X668" t="str">
            <v xml:space="preserve">6 </v>
          </cell>
          <cell r="Y668" t="str">
            <v xml:space="preserve">6 </v>
          </cell>
          <cell r="Z668">
            <v>5</v>
          </cell>
          <cell r="AA668">
            <v>5</v>
          </cell>
        </row>
        <row r="669">
          <cell r="B669" t="str">
            <v>287431</v>
          </cell>
          <cell r="C669" t="str">
            <v>Bpk. ABDUL GANI</v>
          </cell>
          <cell r="D669" t="str">
            <v>MPPK</v>
          </cell>
          <cell r="E669">
            <v>18332</v>
          </cell>
          <cell r="F669">
            <v>55</v>
          </cell>
          <cell r="G669" t="str">
            <v>Madya</v>
          </cell>
          <cell r="H669" t="str">
            <v>MPPK</v>
          </cell>
          <cell r="I669">
            <v>0</v>
          </cell>
          <cell r="J669" t="str">
            <v>U020057</v>
          </cell>
          <cell r="K669" t="str">
            <v>Sumber Daya Manusia</v>
          </cell>
          <cell r="L669" t="str">
            <v>Staf Masa Persiapan Purna Karya</v>
          </cell>
          <cell r="M669">
            <v>0</v>
          </cell>
          <cell r="N669">
            <v>38421</v>
          </cell>
          <cell r="O669" t="str">
            <v>09</v>
          </cell>
          <cell r="P669">
            <v>37712</v>
          </cell>
          <cell r="Q669" t="str">
            <v>4</v>
          </cell>
          <cell r="R669" t="str">
            <v>202</v>
          </cell>
          <cell r="S669">
            <v>5613515</v>
          </cell>
          <cell r="T669">
            <v>369050</v>
          </cell>
          <cell r="U669" t="str">
            <v>Prabumulih</v>
          </cell>
          <cell r="V669" t="str">
            <v>03 SLTP</v>
          </cell>
          <cell r="W669">
            <v>5</v>
          </cell>
          <cell r="X669">
            <v>4</v>
          </cell>
          <cell r="Y669">
            <v>5</v>
          </cell>
          <cell r="Z669">
            <v>5</v>
          </cell>
          <cell r="AA669">
            <v>5</v>
          </cell>
        </row>
        <row r="670">
          <cell r="B670" t="str">
            <v>497595</v>
          </cell>
          <cell r="C670" t="str">
            <v>Bpk. SUMARDI</v>
          </cell>
          <cell r="D670" t="str">
            <v>MPPK</v>
          </cell>
          <cell r="E670">
            <v>18342</v>
          </cell>
          <cell r="F670">
            <v>55</v>
          </cell>
          <cell r="G670" t="str">
            <v>Madya</v>
          </cell>
          <cell r="H670" t="str">
            <v>MPPK</v>
          </cell>
          <cell r="I670">
            <v>0</v>
          </cell>
          <cell r="J670" t="str">
            <v>U020057</v>
          </cell>
          <cell r="K670" t="str">
            <v>Sumber Daya Manusia</v>
          </cell>
          <cell r="L670" t="str">
            <v>Staf Masa Persiapan Purna Karya</v>
          </cell>
          <cell r="M670">
            <v>0</v>
          </cell>
          <cell r="N670">
            <v>38431</v>
          </cell>
          <cell r="O670" t="str">
            <v>09</v>
          </cell>
          <cell r="P670">
            <v>37712</v>
          </cell>
          <cell r="Q670" t="str">
            <v>4</v>
          </cell>
          <cell r="R670" t="str">
            <v>201</v>
          </cell>
          <cell r="S670">
            <v>5904694</v>
          </cell>
          <cell r="T670">
            <v>369050</v>
          </cell>
          <cell r="U670" t="str">
            <v>Prabumulih</v>
          </cell>
          <cell r="V670" t="str">
            <v>05 SLTA</v>
          </cell>
          <cell r="W670" t="str">
            <v xml:space="preserve">6 </v>
          </cell>
          <cell r="X670" t="str">
            <v xml:space="preserve">6 </v>
          </cell>
          <cell r="Y670" t="str">
            <v xml:space="preserve">6 </v>
          </cell>
          <cell r="Z670">
            <v>6</v>
          </cell>
          <cell r="AA670">
            <v>6</v>
          </cell>
        </row>
        <row r="671">
          <cell r="B671" t="str">
            <v>658541</v>
          </cell>
          <cell r="C671" t="str">
            <v>Bpk. SIMON MARTUA</v>
          </cell>
          <cell r="D671" t="str">
            <v>MPPK</v>
          </cell>
          <cell r="E671">
            <v>18358</v>
          </cell>
          <cell r="F671">
            <v>55</v>
          </cell>
          <cell r="G671" t="str">
            <v>Madya</v>
          </cell>
          <cell r="H671" t="str">
            <v>MPPK</v>
          </cell>
          <cell r="I671">
            <v>0</v>
          </cell>
          <cell r="J671" t="str">
            <v>U020057</v>
          </cell>
          <cell r="K671" t="str">
            <v>Sumber Daya Manusia</v>
          </cell>
          <cell r="L671" t="str">
            <v>Staf Masa Persiapan Purna Karya</v>
          </cell>
          <cell r="M671">
            <v>0</v>
          </cell>
          <cell r="N671">
            <v>38447</v>
          </cell>
          <cell r="O671" t="str">
            <v>07</v>
          </cell>
          <cell r="P671">
            <v>37712</v>
          </cell>
          <cell r="Q671" t="str">
            <v>4</v>
          </cell>
          <cell r="R671" t="str">
            <v>203</v>
          </cell>
          <cell r="S671">
            <v>6703175</v>
          </cell>
          <cell r="T671">
            <v>471650</v>
          </cell>
          <cell r="U671" t="str">
            <v>Prabumulih</v>
          </cell>
          <cell r="V671" t="str">
            <v>05 SLTA</v>
          </cell>
          <cell r="W671" t="str">
            <v xml:space="preserve">5 </v>
          </cell>
          <cell r="X671" t="str">
            <v xml:space="preserve">5 </v>
          </cell>
          <cell r="Y671" t="str">
            <v xml:space="preserve">5 </v>
          </cell>
          <cell r="Z671">
            <v>5</v>
          </cell>
          <cell r="AA671">
            <v>5</v>
          </cell>
        </row>
        <row r="672">
          <cell r="B672" t="str">
            <v>398653</v>
          </cell>
          <cell r="C672" t="str">
            <v>Bpk. HANI HANAFIAH</v>
          </cell>
          <cell r="D672" t="str">
            <v>MPPK</v>
          </cell>
          <cell r="E672">
            <v>18362</v>
          </cell>
          <cell r="F672">
            <v>55</v>
          </cell>
          <cell r="G672" t="str">
            <v>Utama</v>
          </cell>
          <cell r="H672" t="str">
            <v>MPPK</v>
          </cell>
          <cell r="I672">
            <v>0</v>
          </cell>
          <cell r="J672" t="str">
            <v>U020057</v>
          </cell>
          <cell r="K672" t="str">
            <v>Sumber Daya Manusia</v>
          </cell>
          <cell r="L672" t="str">
            <v>Staf Masa Persiapan Purna Karya</v>
          </cell>
          <cell r="M672">
            <v>0</v>
          </cell>
          <cell r="N672">
            <v>38451</v>
          </cell>
          <cell r="O672" t="str">
            <v>05</v>
          </cell>
          <cell r="P672">
            <v>37712</v>
          </cell>
          <cell r="Q672" t="str">
            <v>3</v>
          </cell>
          <cell r="R672" t="str">
            <v>203</v>
          </cell>
          <cell r="S672">
            <v>10216821</v>
          </cell>
          <cell r="T672">
            <v>716600</v>
          </cell>
          <cell r="U672" t="str">
            <v>Pendopo</v>
          </cell>
          <cell r="V672" t="str">
            <v>06 Kejur. III (AKA)</v>
          </cell>
          <cell r="W672" t="str">
            <v xml:space="preserve">5 </v>
          </cell>
          <cell r="X672" t="str">
            <v xml:space="preserve">6 </v>
          </cell>
          <cell r="Y672" t="str">
            <v xml:space="preserve">5 </v>
          </cell>
          <cell r="Z672">
            <v>6</v>
          </cell>
          <cell r="AA672">
            <v>5</v>
          </cell>
        </row>
        <row r="673">
          <cell r="B673" t="str">
            <v>476704</v>
          </cell>
          <cell r="C673" t="str">
            <v>Bpk. INDRAWATI</v>
          </cell>
          <cell r="D673" t="str">
            <v>MPPK</v>
          </cell>
          <cell r="E673">
            <v>18367</v>
          </cell>
          <cell r="F673">
            <v>55</v>
          </cell>
          <cell r="G673" t="str">
            <v>Biasa</v>
          </cell>
          <cell r="H673" t="str">
            <v>MPPK</v>
          </cell>
          <cell r="I673">
            <v>0</v>
          </cell>
          <cell r="J673" t="str">
            <v>U020057</v>
          </cell>
          <cell r="K673" t="str">
            <v>Sumber Daya Manusia</v>
          </cell>
          <cell r="L673" t="str">
            <v>Staf Masa Persiapan Purna Karya</v>
          </cell>
          <cell r="M673">
            <v>0</v>
          </cell>
          <cell r="N673">
            <v>38456</v>
          </cell>
          <cell r="O673" t="str">
            <v>10</v>
          </cell>
          <cell r="P673">
            <v>37712</v>
          </cell>
          <cell r="Q673" t="str">
            <v>4</v>
          </cell>
          <cell r="R673" t="str">
            <v>201</v>
          </cell>
          <cell r="S673">
            <v>4157001</v>
          </cell>
          <cell r="T673">
            <v>289850</v>
          </cell>
          <cell r="U673" t="str">
            <v>Prabumulih</v>
          </cell>
          <cell r="V673" t="str">
            <v>05 SLTA</v>
          </cell>
          <cell r="W673" t="str">
            <v xml:space="preserve">5 </v>
          </cell>
          <cell r="X673" t="str">
            <v xml:space="preserve">6 </v>
          </cell>
          <cell r="Y673" t="str">
            <v xml:space="preserve">5 </v>
          </cell>
          <cell r="Z673">
            <v>5</v>
          </cell>
          <cell r="AA673">
            <v>5</v>
          </cell>
        </row>
        <row r="674">
          <cell r="B674" t="str">
            <v>399869</v>
          </cell>
          <cell r="C674" t="str">
            <v>Bpk. NGADIMAN</v>
          </cell>
          <cell r="D674" t="str">
            <v>MPPK</v>
          </cell>
          <cell r="E674">
            <v>18384</v>
          </cell>
          <cell r="F674">
            <v>55</v>
          </cell>
          <cell r="G674" t="str">
            <v>Madya</v>
          </cell>
          <cell r="H674" t="str">
            <v>MPPK</v>
          </cell>
          <cell r="I674">
            <v>0</v>
          </cell>
          <cell r="J674" t="str">
            <v>U020057</v>
          </cell>
          <cell r="K674" t="str">
            <v>Sumber Daya Manusia</v>
          </cell>
          <cell r="L674" t="str">
            <v>Staf Masa Persiapan Purna Karya</v>
          </cell>
          <cell r="M674">
            <v>0</v>
          </cell>
          <cell r="N674">
            <v>38473</v>
          </cell>
          <cell r="O674" t="str">
            <v>07</v>
          </cell>
          <cell r="P674">
            <v>37712</v>
          </cell>
          <cell r="Q674" t="str">
            <v>4</v>
          </cell>
          <cell r="R674" t="str">
            <v>203</v>
          </cell>
          <cell r="S674">
            <v>6656166</v>
          </cell>
          <cell r="T674">
            <v>471650</v>
          </cell>
          <cell r="U674" t="str">
            <v>Prabumulih</v>
          </cell>
          <cell r="V674" t="str">
            <v>06 Kejur. III (AKA)</v>
          </cell>
          <cell r="W674" t="str">
            <v xml:space="preserve">6 </v>
          </cell>
          <cell r="X674" t="str">
            <v xml:space="preserve">6 </v>
          </cell>
          <cell r="Y674" t="str">
            <v xml:space="preserve">5 </v>
          </cell>
          <cell r="Z674">
            <v>6</v>
          </cell>
          <cell r="AA674">
            <v>6</v>
          </cell>
        </row>
        <row r="675">
          <cell r="B675" t="str">
            <v>400117</v>
          </cell>
          <cell r="C675" t="str">
            <v>Bpk. RASJIDI  M</v>
          </cell>
          <cell r="D675" t="str">
            <v>MPPK</v>
          </cell>
          <cell r="E675">
            <v>18386</v>
          </cell>
          <cell r="F675">
            <v>55</v>
          </cell>
          <cell r="G675" t="str">
            <v>Madya</v>
          </cell>
          <cell r="H675" t="str">
            <v>MPPK</v>
          </cell>
          <cell r="I675">
            <v>0</v>
          </cell>
          <cell r="J675" t="str">
            <v>U020057</v>
          </cell>
          <cell r="K675" t="str">
            <v>Sumber Daya Manusia</v>
          </cell>
          <cell r="L675" t="str">
            <v>Staf Masa Persiapan Purna Karya</v>
          </cell>
          <cell r="M675">
            <v>0</v>
          </cell>
          <cell r="N675">
            <v>38475</v>
          </cell>
          <cell r="O675" t="str">
            <v>08</v>
          </cell>
          <cell r="P675">
            <v>37712</v>
          </cell>
          <cell r="Q675" t="str">
            <v>4</v>
          </cell>
          <cell r="R675" t="str">
            <v>203</v>
          </cell>
          <cell r="S675">
            <v>5931166</v>
          </cell>
          <cell r="T675">
            <v>417350</v>
          </cell>
          <cell r="U675" t="str">
            <v>Prabumulih</v>
          </cell>
          <cell r="V675" t="str">
            <v>06 Kejur. III (AKA)</v>
          </cell>
          <cell r="W675" t="str">
            <v xml:space="preserve">5 </v>
          </cell>
          <cell r="X675" t="str">
            <v xml:space="preserve">5 </v>
          </cell>
          <cell r="Y675" t="str">
            <v xml:space="preserve">5 </v>
          </cell>
          <cell r="Z675">
            <v>5</v>
          </cell>
          <cell r="AA675">
            <v>5</v>
          </cell>
        </row>
        <row r="676">
          <cell r="B676" t="str">
            <v>279486</v>
          </cell>
          <cell r="C676" t="str">
            <v>Bpk. MADUAN</v>
          </cell>
          <cell r="D676" t="str">
            <v>MPPK</v>
          </cell>
          <cell r="E676">
            <v>18388</v>
          </cell>
          <cell r="F676">
            <v>55</v>
          </cell>
          <cell r="G676" t="str">
            <v>Madya</v>
          </cell>
          <cell r="H676" t="str">
            <v>MPPK</v>
          </cell>
          <cell r="I676">
            <v>0</v>
          </cell>
          <cell r="J676" t="str">
            <v>U020057</v>
          </cell>
          <cell r="K676" t="str">
            <v>Sumber Daya Manusia</v>
          </cell>
          <cell r="L676" t="str">
            <v>Staf Masa Persiapan Purna Karya</v>
          </cell>
          <cell r="M676">
            <v>0</v>
          </cell>
          <cell r="N676">
            <v>38477</v>
          </cell>
          <cell r="O676" t="str">
            <v>08</v>
          </cell>
          <cell r="P676">
            <v>37712</v>
          </cell>
          <cell r="Q676" t="str">
            <v>4</v>
          </cell>
          <cell r="R676" t="str">
            <v>202</v>
          </cell>
          <cell r="S676">
            <v>6050263</v>
          </cell>
          <cell r="T676">
            <v>417350</v>
          </cell>
          <cell r="U676" t="str">
            <v>Prabumulih</v>
          </cell>
          <cell r="V676" t="str">
            <v>05 SLTA</v>
          </cell>
          <cell r="W676" t="str">
            <v xml:space="preserve">6 </v>
          </cell>
          <cell r="X676" t="str">
            <v xml:space="preserve">4 </v>
          </cell>
          <cell r="Y676" t="str">
            <v xml:space="preserve">5 </v>
          </cell>
          <cell r="Z676">
            <v>5</v>
          </cell>
          <cell r="AA676">
            <v>5</v>
          </cell>
        </row>
        <row r="677">
          <cell r="B677" t="str">
            <v>516029</v>
          </cell>
          <cell r="C677" t="str">
            <v>Bpk. MAHMUD AGUS</v>
          </cell>
          <cell r="D677" t="str">
            <v>MPPK</v>
          </cell>
          <cell r="E677">
            <v>18393</v>
          </cell>
          <cell r="F677">
            <v>55</v>
          </cell>
          <cell r="G677" t="str">
            <v>Biasa</v>
          </cell>
          <cell r="H677" t="str">
            <v>MPPK</v>
          </cell>
          <cell r="I677">
            <v>0</v>
          </cell>
          <cell r="J677" t="str">
            <v>U020057</v>
          </cell>
          <cell r="K677" t="str">
            <v>Sumber Daya Manusia</v>
          </cell>
          <cell r="L677" t="str">
            <v>Staf Masa Persiapan Purna Karya</v>
          </cell>
          <cell r="M677">
            <v>0</v>
          </cell>
          <cell r="N677">
            <v>38482</v>
          </cell>
          <cell r="O677" t="str">
            <v>10</v>
          </cell>
          <cell r="P677">
            <v>37712</v>
          </cell>
          <cell r="Q677" t="str">
            <v>4</v>
          </cell>
          <cell r="R677" t="str">
            <v>201</v>
          </cell>
          <cell r="S677">
            <v>4146065</v>
          </cell>
          <cell r="T677">
            <v>289850</v>
          </cell>
          <cell r="U677" t="str">
            <v>Prabumulih</v>
          </cell>
          <cell r="V677" t="str">
            <v>03 SLTP</v>
          </cell>
          <cell r="W677" t="str">
            <v xml:space="preserve">5 </v>
          </cell>
          <cell r="X677" t="str">
            <v xml:space="preserve">5 </v>
          </cell>
          <cell r="Y677" t="str">
            <v xml:space="preserve">5 </v>
          </cell>
          <cell r="Z677">
            <v>4</v>
          </cell>
          <cell r="AA677">
            <v>5</v>
          </cell>
        </row>
        <row r="678">
          <cell r="B678" t="str">
            <v>401113</v>
          </cell>
          <cell r="C678" t="str">
            <v>Bpk. SYAMSUDDIN</v>
          </cell>
          <cell r="D678" t="str">
            <v>MPPK</v>
          </cell>
          <cell r="E678">
            <v>18394</v>
          </cell>
          <cell r="F678">
            <v>55</v>
          </cell>
          <cell r="G678" t="str">
            <v>Biasa</v>
          </cell>
          <cell r="H678" t="str">
            <v>MPPK</v>
          </cell>
          <cell r="I678">
            <v>0</v>
          </cell>
          <cell r="J678" t="str">
            <v>U020057</v>
          </cell>
          <cell r="K678" t="str">
            <v>Sumber Daya Manusia</v>
          </cell>
          <cell r="L678" t="str">
            <v>Staf Masa Persiapan Purna Karya</v>
          </cell>
          <cell r="M678">
            <v>0</v>
          </cell>
          <cell r="N678">
            <v>38483</v>
          </cell>
          <cell r="O678" t="str">
            <v>10</v>
          </cell>
          <cell r="P678">
            <v>37712</v>
          </cell>
          <cell r="Q678" t="str">
            <v>4</v>
          </cell>
          <cell r="R678" t="str">
            <v>202</v>
          </cell>
          <cell r="S678">
            <v>4223103</v>
          </cell>
          <cell r="T678">
            <v>289850</v>
          </cell>
          <cell r="U678" t="str">
            <v>Plaju</v>
          </cell>
          <cell r="V678" t="str">
            <v>05 SLTA</v>
          </cell>
          <cell r="W678" t="str">
            <v xml:space="preserve">5 </v>
          </cell>
          <cell r="X678" t="str">
            <v xml:space="preserve">5 </v>
          </cell>
          <cell r="Y678" t="str">
            <v xml:space="preserve">5 </v>
          </cell>
          <cell r="Z678">
            <v>5</v>
          </cell>
          <cell r="AA678">
            <v>4</v>
          </cell>
        </row>
        <row r="679">
          <cell r="B679" t="str">
            <v>401438</v>
          </cell>
          <cell r="C679" t="str">
            <v>Bpk. H.YAHDI NUR</v>
          </cell>
          <cell r="D679" t="str">
            <v>MPPK</v>
          </cell>
          <cell r="E679">
            <v>18395</v>
          </cell>
          <cell r="F679">
            <v>55</v>
          </cell>
          <cell r="G679" t="str">
            <v>Madya</v>
          </cell>
          <cell r="H679" t="str">
            <v>MPPK</v>
          </cell>
          <cell r="I679">
            <v>0</v>
          </cell>
          <cell r="J679" t="str">
            <v>U020057</v>
          </cell>
          <cell r="K679" t="str">
            <v>Sumber Daya Manusia</v>
          </cell>
          <cell r="L679" t="str">
            <v>Staf Masa Persiapan Purna Karya</v>
          </cell>
          <cell r="M679">
            <v>0</v>
          </cell>
          <cell r="N679">
            <v>38484</v>
          </cell>
          <cell r="O679" t="str">
            <v>08</v>
          </cell>
          <cell r="P679">
            <v>37712</v>
          </cell>
          <cell r="Q679" t="str">
            <v>4</v>
          </cell>
          <cell r="R679" t="str">
            <v>202</v>
          </cell>
          <cell r="S679">
            <v>6017084</v>
          </cell>
          <cell r="T679">
            <v>417350</v>
          </cell>
          <cell r="U679" t="str">
            <v>Prabumulih</v>
          </cell>
          <cell r="V679" t="str">
            <v>05 SLTA</v>
          </cell>
          <cell r="W679" t="str">
            <v xml:space="preserve">4 </v>
          </cell>
          <cell r="X679" t="str">
            <v xml:space="preserve">5 </v>
          </cell>
          <cell r="Y679" t="str">
            <v xml:space="preserve">4 </v>
          </cell>
          <cell r="Z679">
            <v>6</v>
          </cell>
          <cell r="AA679">
            <v>6</v>
          </cell>
        </row>
        <row r="680">
          <cell r="B680" t="str">
            <v>403058</v>
          </cell>
          <cell r="C680" t="str">
            <v>Bpk. SUWIGNYO</v>
          </cell>
          <cell r="D680" t="str">
            <v>MPPK</v>
          </cell>
          <cell r="E680">
            <v>18399</v>
          </cell>
          <cell r="F680">
            <v>55</v>
          </cell>
          <cell r="G680" t="str">
            <v>Madya</v>
          </cell>
          <cell r="H680" t="str">
            <v>MPPK</v>
          </cell>
          <cell r="I680">
            <v>0</v>
          </cell>
          <cell r="J680" t="str">
            <v>U020057</v>
          </cell>
          <cell r="K680" t="str">
            <v>Sumber Daya Manusia</v>
          </cell>
          <cell r="L680" t="str">
            <v>Staf Masa Persiapan Purna Karya</v>
          </cell>
          <cell r="M680">
            <v>0</v>
          </cell>
          <cell r="N680">
            <v>38488</v>
          </cell>
          <cell r="O680" t="str">
            <v>08</v>
          </cell>
          <cell r="P680">
            <v>37712</v>
          </cell>
          <cell r="Q680" t="str">
            <v>4</v>
          </cell>
          <cell r="R680" t="str">
            <v>203</v>
          </cell>
          <cell r="S680">
            <v>6105271</v>
          </cell>
          <cell r="T680">
            <v>417350</v>
          </cell>
          <cell r="U680" t="str">
            <v>Prabumulih</v>
          </cell>
          <cell r="V680" t="str">
            <v>07 Akademi / Sarmud</v>
          </cell>
          <cell r="W680" t="str">
            <v xml:space="preserve">5 </v>
          </cell>
          <cell r="X680" t="str">
            <v xml:space="preserve">6 </v>
          </cell>
          <cell r="Y680" t="str">
            <v xml:space="preserve">6 </v>
          </cell>
          <cell r="Z680">
            <v>5</v>
          </cell>
          <cell r="AA680">
            <v>6</v>
          </cell>
        </row>
        <row r="681">
          <cell r="B681" t="str">
            <v>400903</v>
          </cell>
          <cell r="C681" t="str">
            <v>Bpk. SULAIMAN AZHARI</v>
          </cell>
          <cell r="D681" t="str">
            <v>MPPK</v>
          </cell>
          <cell r="E681">
            <v>18408</v>
          </cell>
          <cell r="F681">
            <v>55</v>
          </cell>
          <cell r="G681" t="str">
            <v>Madya</v>
          </cell>
          <cell r="H681" t="str">
            <v>MPPK</v>
          </cell>
          <cell r="I681">
            <v>0</v>
          </cell>
          <cell r="J681" t="str">
            <v>U020057</v>
          </cell>
          <cell r="K681" t="str">
            <v>Sumber Daya Manusia</v>
          </cell>
          <cell r="L681" t="str">
            <v>Staf Masa Persiapan Purna Karya</v>
          </cell>
          <cell r="M681">
            <v>0</v>
          </cell>
          <cell r="N681">
            <v>38497</v>
          </cell>
          <cell r="O681" t="str">
            <v>07</v>
          </cell>
          <cell r="P681">
            <v>37712</v>
          </cell>
          <cell r="Q681" t="str">
            <v>4</v>
          </cell>
          <cell r="R681" t="str">
            <v>202</v>
          </cell>
          <cell r="S681">
            <v>6598184</v>
          </cell>
          <cell r="T681">
            <v>471650</v>
          </cell>
          <cell r="U681" t="str">
            <v>Prabumulih</v>
          </cell>
          <cell r="V681">
            <v>0</v>
          </cell>
          <cell r="W681">
            <v>5</v>
          </cell>
          <cell r="X681">
            <v>6</v>
          </cell>
          <cell r="Y681">
            <v>6</v>
          </cell>
          <cell r="Z681">
            <v>5</v>
          </cell>
          <cell r="AA681">
            <v>6</v>
          </cell>
        </row>
        <row r="682">
          <cell r="B682" t="str">
            <v>405691</v>
          </cell>
          <cell r="C682" t="str">
            <v>Bpk. M. UMAR WARI</v>
          </cell>
          <cell r="D682" t="str">
            <v>MPPK</v>
          </cell>
          <cell r="E682">
            <v>18408</v>
          </cell>
          <cell r="F682">
            <v>55</v>
          </cell>
          <cell r="G682" t="str">
            <v>Madya</v>
          </cell>
          <cell r="H682" t="str">
            <v>MPPK</v>
          </cell>
          <cell r="I682">
            <v>0</v>
          </cell>
          <cell r="J682" t="str">
            <v>U020057</v>
          </cell>
          <cell r="K682" t="str">
            <v>Sumber Daya Manusia</v>
          </cell>
          <cell r="L682" t="str">
            <v>Staf Masa Persiapan Purna Karya</v>
          </cell>
          <cell r="M682">
            <v>0</v>
          </cell>
          <cell r="N682">
            <v>38497</v>
          </cell>
          <cell r="O682" t="str">
            <v>09</v>
          </cell>
          <cell r="P682">
            <v>37712</v>
          </cell>
          <cell r="Q682" t="str">
            <v>4</v>
          </cell>
          <cell r="R682" t="str">
            <v>203</v>
          </cell>
          <cell r="S682">
            <v>5743972</v>
          </cell>
          <cell r="T682">
            <v>369050</v>
          </cell>
          <cell r="U682" t="str">
            <v>Plaju</v>
          </cell>
          <cell r="V682" t="str">
            <v>05 SLTA</v>
          </cell>
          <cell r="W682" t="str">
            <v xml:space="preserve">5 </v>
          </cell>
          <cell r="X682" t="str">
            <v xml:space="preserve">6 </v>
          </cell>
          <cell r="Y682" t="str">
            <v xml:space="preserve">6 </v>
          </cell>
          <cell r="Z682">
            <v>6</v>
          </cell>
          <cell r="AA682">
            <v>5</v>
          </cell>
        </row>
        <row r="683">
          <cell r="B683" t="str">
            <v>468961</v>
          </cell>
          <cell r="C683" t="str">
            <v>Bpk. SATARUDDIN</v>
          </cell>
          <cell r="D683" t="str">
            <v>MPPK</v>
          </cell>
          <cell r="E683">
            <v>18411</v>
          </cell>
          <cell r="F683">
            <v>55</v>
          </cell>
          <cell r="G683" t="str">
            <v>Madya</v>
          </cell>
          <cell r="H683" t="str">
            <v>MPPK</v>
          </cell>
          <cell r="I683">
            <v>0</v>
          </cell>
          <cell r="J683" t="str">
            <v>U020057</v>
          </cell>
          <cell r="K683" t="str">
            <v>Sumber Daya Manusia</v>
          </cell>
          <cell r="L683" t="str">
            <v>Staf Masa Persiapan Purna Karya</v>
          </cell>
          <cell r="M683">
            <v>0</v>
          </cell>
          <cell r="N683">
            <v>38500</v>
          </cell>
          <cell r="O683" t="str">
            <v>08</v>
          </cell>
          <cell r="P683">
            <v>37712</v>
          </cell>
          <cell r="Q683" t="str">
            <v>4</v>
          </cell>
          <cell r="R683" t="str">
            <v>203</v>
          </cell>
          <cell r="S683">
            <v>6272989</v>
          </cell>
          <cell r="T683">
            <v>417350</v>
          </cell>
          <cell r="U683" t="str">
            <v>Prabumulih</v>
          </cell>
          <cell r="V683" t="str">
            <v>05 SLTA</v>
          </cell>
          <cell r="W683" t="str">
            <v xml:space="preserve">6 </v>
          </cell>
          <cell r="X683" t="str">
            <v xml:space="preserve">6 </v>
          </cell>
          <cell r="Y683" t="str">
            <v xml:space="preserve">6 </v>
          </cell>
          <cell r="Z683">
            <v>6</v>
          </cell>
          <cell r="AA683">
            <v>6</v>
          </cell>
        </row>
        <row r="684">
          <cell r="B684" t="str">
            <v>398775</v>
          </cell>
          <cell r="C684" t="str">
            <v>Bpk. H.I.NYOMAN SUTHADIPURA</v>
          </cell>
          <cell r="D684" t="str">
            <v>MPPK</v>
          </cell>
          <cell r="E684">
            <v>18426</v>
          </cell>
          <cell r="F684">
            <v>55</v>
          </cell>
          <cell r="G684" t="str">
            <v>Madya</v>
          </cell>
          <cell r="H684" t="str">
            <v>MPPK</v>
          </cell>
          <cell r="I684">
            <v>0</v>
          </cell>
          <cell r="J684" t="str">
            <v>U020057</v>
          </cell>
          <cell r="K684" t="str">
            <v>Sumber Daya Manusia</v>
          </cell>
          <cell r="L684" t="str">
            <v>Staf Masa Persiapan Purna Karya</v>
          </cell>
          <cell r="M684">
            <v>0</v>
          </cell>
          <cell r="N684">
            <v>38515</v>
          </cell>
          <cell r="O684" t="str">
            <v>06</v>
          </cell>
          <cell r="P684">
            <v>37712</v>
          </cell>
          <cell r="Q684" t="str">
            <v>3</v>
          </cell>
          <cell r="R684" t="str">
            <v>201</v>
          </cell>
          <cell r="S684">
            <v>7194539</v>
          </cell>
          <cell r="T684">
            <v>533250</v>
          </cell>
          <cell r="U684" t="str">
            <v>Prabumulih</v>
          </cell>
          <cell r="V684" t="str">
            <v>06 Kejur. III (AKA)</v>
          </cell>
          <cell r="W684" t="str">
            <v xml:space="preserve">5 </v>
          </cell>
          <cell r="X684" t="str">
            <v xml:space="preserve">5 </v>
          </cell>
          <cell r="Y684" t="str">
            <v xml:space="preserve">5 </v>
          </cell>
          <cell r="Z684">
            <v>5</v>
          </cell>
          <cell r="AA684">
            <v>6</v>
          </cell>
        </row>
        <row r="685">
          <cell r="B685" t="str">
            <v>397965</v>
          </cell>
          <cell r="C685" t="str">
            <v>Bpk. ANSORI KAMSON</v>
          </cell>
          <cell r="D685" t="str">
            <v>MPPK</v>
          </cell>
          <cell r="E685">
            <v>18461</v>
          </cell>
          <cell r="F685">
            <v>55</v>
          </cell>
          <cell r="G685" t="str">
            <v>Madya</v>
          </cell>
          <cell r="H685" t="str">
            <v>MPPK</v>
          </cell>
          <cell r="I685">
            <v>0</v>
          </cell>
          <cell r="J685" t="str">
            <v>U020057</v>
          </cell>
          <cell r="K685" t="str">
            <v>Sumber Daya Manusia</v>
          </cell>
          <cell r="L685" t="str">
            <v>Staf Masa Persiapan Purna Karya</v>
          </cell>
          <cell r="M685">
            <v>0</v>
          </cell>
          <cell r="N685">
            <v>38550</v>
          </cell>
          <cell r="O685" t="str">
            <v>08</v>
          </cell>
          <cell r="P685">
            <v>37712</v>
          </cell>
          <cell r="Q685" t="str">
            <v>4</v>
          </cell>
          <cell r="R685" t="str">
            <v>202</v>
          </cell>
          <cell r="S685">
            <v>6043723</v>
          </cell>
          <cell r="T685">
            <v>417350</v>
          </cell>
          <cell r="U685" t="str">
            <v>Prabumulih</v>
          </cell>
          <cell r="V685" t="str">
            <v>06 Kejur. III (AKA)</v>
          </cell>
          <cell r="W685" t="str">
            <v xml:space="preserve">6 </v>
          </cell>
          <cell r="X685" t="str">
            <v xml:space="preserve">5 </v>
          </cell>
          <cell r="Y685" t="str">
            <v xml:space="preserve">5 </v>
          </cell>
          <cell r="Z685">
            <v>6</v>
          </cell>
          <cell r="AA685">
            <v>5</v>
          </cell>
        </row>
        <row r="686">
          <cell r="B686" t="str">
            <v>332856</v>
          </cell>
          <cell r="C686" t="str">
            <v>Bpk. H.MUSLIM</v>
          </cell>
          <cell r="D686" t="str">
            <v>MPPK</v>
          </cell>
          <cell r="E686">
            <v>18462</v>
          </cell>
          <cell r="F686">
            <v>55</v>
          </cell>
          <cell r="G686" t="str">
            <v>Madya</v>
          </cell>
          <cell r="H686" t="str">
            <v>MPPK</v>
          </cell>
          <cell r="I686">
            <v>0</v>
          </cell>
          <cell r="J686" t="str">
            <v>U020057</v>
          </cell>
          <cell r="K686" t="str">
            <v>Sumber Daya Manusia</v>
          </cell>
          <cell r="L686" t="str">
            <v>Staf Masa Persiapan Purna Karya</v>
          </cell>
          <cell r="M686">
            <v>0</v>
          </cell>
          <cell r="N686">
            <v>38551</v>
          </cell>
          <cell r="O686" t="str">
            <v>08</v>
          </cell>
          <cell r="P686">
            <v>37712</v>
          </cell>
          <cell r="Q686" t="str">
            <v>4</v>
          </cell>
          <cell r="R686" t="str">
            <v>203</v>
          </cell>
          <cell r="S686">
            <v>6119270</v>
          </cell>
          <cell r="T686">
            <v>417350</v>
          </cell>
          <cell r="U686" t="str">
            <v>Prabumulih</v>
          </cell>
          <cell r="V686">
            <v>0</v>
          </cell>
          <cell r="W686">
            <v>5</v>
          </cell>
          <cell r="X686">
            <v>6</v>
          </cell>
          <cell r="Y686">
            <v>5</v>
          </cell>
          <cell r="Z686">
            <v>5</v>
          </cell>
          <cell r="AA686">
            <v>5</v>
          </cell>
        </row>
        <row r="687">
          <cell r="B687" t="str">
            <v>580238</v>
          </cell>
          <cell r="C687" t="str">
            <v>Bpk. SUKIMAN S.</v>
          </cell>
          <cell r="D687" t="str">
            <v>MPPK</v>
          </cell>
          <cell r="E687">
            <v>18467</v>
          </cell>
          <cell r="F687">
            <v>55</v>
          </cell>
          <cell r="G687" t="str">
            <v>Biasa</v>
          </cell>
          <cell r="H687" t="str">
            <v>MPPK</v>
          </cell>
          <cell r="I687">
            <v>0</v>
          </cell>
          <cell r="J687" t="str">
            <v>U020057</v>
          </cell>
          <cell r="K687" t="str">
            <v>Sumber Daya Manusia</v>
          </cell>
          <cell r="L687" t="str">
            <v>Staf Masa Persiapan Purna Karya</v>
          </cell>
          <cell r="M687">
            <v>0</v>
          </cell>
          <cell r="N687">
            <v>38556</v>
          </cell>
          <cell r="O687" t="str">
            <v>11</v>
          </cell>
          <cell r="P687">
            <v>37712</v>
          </cell>
          <cell r="Q687" t="str">
            <v>4</v>
          </cell>
          <cell r="R687" t="str">
            <v>203</v>
          </cell>
          <cell r="S687">
            <v>3757544</v>
          </cell>
          <cell r="T687">
            <v>256450</v>
          </cell>
          <cell r="U687" t="str">
            <v>Prabumulih</v>
          </cell>
          <cell r="V687" t="str">
            <v>03 SLTP</v>
          </cell>
          <cell r="W687" t="str">
            <v xml:space="preserve">5 </v>
          </cell>
          <cell r="X687" t="str">
            <v xml:space="preserve">5 </v>
          </cell>
          <cell r="Y687" t="str">
            <v xml:space="preserve">5 </v>
          </cell>
          <cell r="Z687">
            <v>5</v>
          </cell>
          <cell r="AA687">
            <v>5</v>
          </cell>
        </row>
        <row r="688">
          <cell r="B688" t="str">
            <v>399325</v>
          </cell>
          <cell r="C688" t="str">
            <v>Bpk. M.YUSUF HARUN R.</v>
          </cell>
          <cell r="D688" t="str">
            <v>MPPK</v>
          </cell>
          <cell r="E688">
            <v>18471</v>
          </cell>
          <cell r="F688">
            <v>55</v>
          </cell>
          <cell r="G688" t="str">
            <v>Biasa</v>
          </cell>
          <cell r="H688" t="str">
            <v>MPPK</v>
          </cell>
          <cell r="I688">
            <v>0</v>
          </cell>
          <cell r="J688" t="str">
            <v>U020057</v>
          </cell>
          <cell r="K688" t="str">
            <v>Sumber Daya Manusia</v>
          </cell>
          <cell r="L688" t="str">
            <v>Staf Masa Persiapan Purna Karya</v>
          </cell>
          <cell r="M688">
            <v>0</v>
          </cell>
          <cell r="N688">
            <v>38560</v>
          </cell>
          <cell r="O688" t="str">
            <v>10</v>
          </cell>
          <cell r="P688">
            <v>37712</v>
          </cell>
          <cell r="Q688" t="str">
            <v>4</v>
          </cell>
          <cell r="R688" t="str">
            <v>203</v>
          </cell>
          <cell r="S688">
            <v>4323460</v>
          </cell>
          <cell r="T688">
            <v>289850</v>
          </cell>
          <cell r="U688" t="str">
            <v>Prabumulih</v>
          </cell>
          <cell r="V688" t="str">
            <v>05 SLTA</v>
          </cell>
          <cell r="W688" t="str">
            <v xml:space="preserve">5 </v>
          </cell>
          <cell r="X688" t="str">
            <v xml:space="preserve">5 </v>
          </cell>
          <cell r="Y688" t="str">
            <v xml:space="preserve">6 </v>
          </cell>
          <cell r="Z688">
            <v>5</v>
          </cell>
          <cell r="AA688">
            <v>5</v>
          </cell>
        </row>
        <row r="689">
          <cell r="B689" t="str">
            <v>581161</v>
          </cell>
          <cell r="C689" t="str">
            <v>Bpk. FARID MAIDA</v>
          </cell>
          <cell r="D689" t="str">
            <v>MPPK</v>
          </cell>
          <cell r="E689">
            <v>18475</v>
          </cell>
          <cell r="F689">
            <v>55</v>
          </cell>
          <cell r="G689" t="str">
            <v>Biasa</v>
          </cell>
          <cell r="H689" t="str">
            <v>MPPK</v>
          </cell>
          <cell r="I689">
            <v>0</v>
          </cell>
          <cell r="J689" t="str">
            <v>U020057</v>
          </cell>
          <cell r="K689" t="str">
            <v>Sumber Daya Manusia</v>
          </cell>
          <cell r="L689" t="str">
            <v>Staf Masa Persiapan Purna Karya</v>
          </cell>
          <cell r="M689">
            <v>0</v>
          </cell>
          <cell r="N689">
            <v>38564</v>
          </cell>
          <cell r="O689" t="str">
            <v>12</v>
          </cell>
          <cell r="P689">
            <v>37712</v>
          </cell>
          <cell r="Q689" t="str">
            <v>4</v>
          </cell>
          <cell r="R689" t="str">
            <v>203</v>
          </cell>
          <cell r="S689">
            <v>3564049</v>
          </cell>
          <cell r="T689">
            <v>227200</v>
          </cell>
          <cell r="U689" t="str">
            <v>Prabumulih</v>
          </cell>
          <cell r="V689" t="str">
            <v>03 SLTP</v>
          </cell>
          <cell r="W689" t="str">
            <v xml:space="preserve">5 </v>
          </cell>
          <cell r="X689" t="str">
            <v xml:space="preserve">5 </v>
          </cell>
          <cell r="Y689" t="str">
            <v xml:space="preserve">6 </v>
          </cell>
          <cell r="Z689">
            <v>5</v>
          </cell>
          <cell r="AA689">
            <v>5</v>
          </cell>
        </row>
        <row r="690">
          <cell r="B690" t="str">
            <v>407116</v>
          </cell>
          <cell r="C690" t="str">
            <v>Bpk. SULAIMAN  AS</v>
          </cell>
          <cell r="D690" t="str">
            <v>MPPK</v>
          </cell>
          <cell r="E690">
            <v>18481</v>
          </cell>
          <cell r="F690">
            <v>55</v>
          </cell>
          <cell r="G690" t="str">
            <v>Biasa</v>
          </cell>
          <cell r="H690" t="str">
            <v>MPPK</v>
          </cell>
          <cell r="I690">
            <v>0</v>
          </cell>
          <cell r="J690" t="str">
            <v>U020057</v>
          </cell>
          <cell r="K690" t="str">
            <v>Sumber Daya Manusia</v>
          </cell>
          <cell r="L690" t="str">
            <v>Staf Masa Persiapan Purna Karya</v>
          </cell>
          <cell r="M690">
            <v>0</v>
          </cell>
          <cell r="N690">
            <v>38570</v>
          </cell>
          <cell r="O690" t="str">
            <v>10</v>
          </cell>
          <cell r="P690">
            <v>37712</v>
          </cell>
          <cell r="Q690" t="str">
            <v>4</v>
          </cell>
          <cell r="R690" t="str">
            <v>201</v>
          </cell>
          <cell r="S690">
            <v>4416142</v>
          </cell>
          <cell r="T690">
            <v>289850</v>
          </cell>
          <cell r="U690" t="str">
            <v>Prabumulih</v>
          </cell>
          <cell r="V690" t="str">
            <v>03 SLTP</v>
          </cell>
          <cell r="W690" t="str">
            <v xml:space="preserve">6 </v>
          </cell>
          <cell r="X690" t="str">
            <v xml:space="preserve">5 </v>
          </cell>
          <cell r="Y690" t="str">
            <v xml:space="preserve">6 </v>
          </cell>
          <cell r="Z690">
            <v>6</v>
          </cell>
          <cell r="AA690">
            <v>6</v>
          </cell>
        </row>
        <row r="691">
          <cell r="B691" t="str">
            <v>515779</v>
          </cell>
          <cell r="C691" t="str">
            <v>Bpk. A. EFFENDIE</v>
          </cell>
          <cell r="D691" t="str">
            <v>MPPK</v>
          </cell>
          <cell r="E691">
            <v>18482</v>
          </cell>
          <cell r="F691">
            <v>55</v>
          </cell>
          <cell r="G691" t="str">
            <v>Biasa</v>
          </cell>
          <cell r="H691" t="str">
            <v>MPPK</v>
          </cell>
          <cell r="I691">
            <v>0</v>
          </cell>
          <cell r="J691" t="str">
            <v>U020057</v>
          </cell>
          <cell r="K691" t="str">
            <v>Sumber Daya Manusia</v>
          </cell>
          <cell r="L691" t="str">
            <v>Staf Masa Persiapan Purna Karya</v>
          </cell>
          <cell r="M691">
            <v>0</v>
          </cell>
          <cell r="N691">
            <v>38571</v>
          </cell>
          <cell r="O691" t="str">
            <v>10</v>
          </cell>
          <cell r="P691">
            <v>37712</v>
          </cell>
          <cell r="Q691" t="str">
            <v>4</v>
          </cell>
          <cell r="R691" t="str">
            <v>200</v>
          </cell>
          <cell r="S691">
            <v>4255266</v>
          </cell>
          <cell r="T691">
            <v>289850</v>
          </cell>
          <cell r="U691" t="str">
            <v>Pendopo</v>
          </cell>
          <cell r="V691" t="str">
            <v>03 SLTP</v>
          </cell>
          <cell r="W691" t="str">
            <v xml:space="preserve">6 </v>
          </cell>
          <cell r="X691" t="str">
            <v xml:space="preserve">5 </v>
          </cell>
          <cell r="Y691" t="str">
            <v xml:space="preserve">6 </v>
          </cell>
          <cell r="Z691">
            <v>5</v>
          </cell>
          <cell r="AA691">
            <v>5</v>
          </cell>
        </row>
        <row r="692">
          <cell r="B692" t="str">
            <v>453643</v>
          </cell>
          <cell r="C692" t="str">
            <v>Bpk. UMARLANI</v>
          </cell>
          <cell r="D692" t="str">
            <v>MPPK</v>
          </cell>
          <cell r="E692">
            <v>18484</v>
          </cell>
          <cell r="F692">
            <v>55</v>
          </cell>
          <cell r="G692" t="str">
            <v>Biasa</v>
          </cell>
          <cell r="H692" t="str">
            <v>MPPK</v>
          </cell>
          <cell r="I692">
            <v>0</v>
          </cell>
          <cell r="J692" t="str">
            <v>U020057</v>
          </cell>
          <cell r="K692" t="str">
            <v>Sumber Daya Manusia</v>
          </cell>
          <cell r="L692" t="str">
            <v>Staf Masa Persiapan Purna Karya</v>
          </cell>
          <cell r="M692">
            <v>0</v>
          </cell>
          <cell r="N692">
            <v>38573</v>
          </cell>
          <cell r="O692" t="str">
            <v>10</v>
          </cell>
          <cell r="P692">
            <v>37712</v>
          </cell>
          <cell r="Q692" t="str">
            <v>4</v>
          </cell>
          <cell r="R692" t="str">
            <v>201</v>
          </cell>
          <cell r="S692">
            <v>4218111</v>
          </cell>
          <cell r="T692">
            <v>289850</v>
          </cell>
          <cell r="U692" t="str">
            <v>Prabumulih</v>
          </cell>
          <cell r="V692" t="str">
            <v>03 SLTP</v>
          </cell>
          <cell r="W692" t="str">
            <v xml:space="preserve">5 </v>
          </cell>
          <cell r="X692" t="str">
            <v xml:space="preserve">4 </v>
          </cell>
          <cell r="Y692" t="str">
            <v xml:space="preserve">5 </v>
          </cell>
          <cell r="Z692">
            <v>4</v>
          </cell>
          <cell r="AA692">
            <v>5</v>
          </cell>
        </row>
        <row r="693">
          <cell r="B693" t="str">
            <v>513429</v>
          </cell>
          <cell r="C693" t="str">
            <v>Bpk. MUHAMMAD</v>
          </cell>
          <cell r="D693" t="str">
            <v>MPPK</v>
          </cell>
          <cell r="E693">
            <v>18485</v>
          </cell>
          <cell r="F693">
            <v>55</v>
          </cell>
          <cell r="G693" t="str">
            <v>Biasa</v>
          </cell>
          <cell r="H693" t="str">
            <v>MPPK</v>
          </cell>
          <cell r="I693">
            <v>0</v>
          </cell>
          <cell r="J693" t="str">
            <v>U020057</v>
          </cell>
          <cell r="K693" t="str">
            <v>Sumber Daya Manusia</v>
          </cell>
          <cell r="L693" t="str">
            <v>Staf Masa Persiapan Purna Karya</v>
          </cell>
          <cell r="M693">
            <v>0</v>
          </cell>
          <cell r="N693">
            <v>38574</v>
          </cell>
          <cell r="O693" t="str">
            <v>10</v>
          </cell>
          <cell r="P693">
            <v>37712</v>
          </cell>
          <cell r="Q693" t="str">
            <v>4</v>
          </cell>
          <cell r="R693" t="str">
            <v>202</v>
          </cell>
          <cell r="S693">
            <v>4176206</v>
          </cell>
          <cell r="T693">
            <v>289850</v>
          </cell>
          <cell r="U693" t="str">
            <v>Plaju</v>
          </cell>
          <cell r="V693" t="str">
            <v>01 SD dan Setara</v>
          </cell>
          <cell r="W693" t="str">
            <v xml:space="preserve">5 </v>
          </cell>
          <cell r="X693" t="str">
            <v xml:space="preserve">4 </v>
          </cell>
          <cell r="Y693" t="str">
            <v xml:space="preserve">5 </v>
          </cell>
          <cell r="Z693">
            <v>4</v>
          </cell>
          <cell r="AA693">
            <v>5</v>
          </cell>
        </row>
        <row r="694">
          <cell r="B694" t="str">
            <v>397916</v>
          </cell>
          <cell r="C694" t="str">
            <v>Bpk. AMRULLAH BAYUMI</v>
          </cell>
          <cell r="D694" t="str">
            <v>MPPK</v>
          </cell>
          <cell r="E694">
            <v>18487</v>
          </cell>
          <cell r="F694">
            <v>55</v>
          </cell>
          <cell r="G694" t="str">
            <v>Madya</v>
          </cell>
          <cell r="H694" t="str">
            <v>MPPK</v>
          </cell>
          <cell r="I694">
            <v>0</v>
          </cell>
          <cell r="J694" t="str">
            <v>U020057</v>
          </cell>
          <cell r="K694" t="str">
            <v>Sumber Daya Manusia</v>
          </cell>
          <cell r="L694" t="str">
            <v>Staf Masa Persiapan Purna Karya</v>
          </cell>
          <cell r="M694">
            <v>0</v>
          </cell>
          <cell r="N694">
            <v>38576</v>
          </cell>
          <cell r="O694" t="str">
            <v>08</v>
          </cell>
          <cell r="P694">
            <v>37712</v>
          </cell>
          <cell r="Q694" t="str">
            <v>4</v>
          </cell>
          <cell r="R694" t="str">
            <v>203</v>
          </cell>
          <cell r="S694">
            <v>6238784</v>
          </cell>
          <cell r="T694">
            <v>417350</v>
          </cell>
          <cell r="U694" t="str">
            <v>Prabumulih</v>
          </cell>
          <cell r="V694" t="str">
            <v>06 Kejur. III (AKA)</v>
          </cell>
          <cell r="W694" t="str">
            <v xml:space="preserve">6 </v>
          </cell>
          <cell r="X694" t="str">
            <v xml:space="preserve">6 </v>
          </cell>
          <cell r="Y694" t="str">
            <v xml:space="preserve">6 </v>
          </cell>
          <cell r="Z694">
            <v>5</v>
          </cell>
          <cell r="AA694">
            <v>5</v>
          </cell>
        </row>
        <row r="695">
          <cell r="B695" t="str">
            <v>436925</v>
          </cell>
          <cell r="C695" t="str">
            <v>Bpk. SYAHRIL</v>
          </cell>
          <cell r="D695" t="str">
            <v>MPPK</v>
          </cell>
          <cell r="E695">
            <v>18490</v>
          </cell>
          <cell r="F695">
            <v>55</v>
          </cell>
          <cell r="G695" t="str">
            <v>Madya</v>
          </cell>
          <cell r="H695" t="str">
            <v>MPPK</v>
          </cell>
          <cell r="I695">
            <v>0</v>
          </cell>
          <cell r="J695" t="str">
            <v>U020057</v>
          </cell>
          <cell r="K695" t="str">
            <v>Sumber Daya Manusia</v>
          </cell>
          <cell r="L695" t="str">
            <v>Staf Masa Persiapan Purna Karya</v>
          </cell>
          <cell r="M695">
            <v>0</v>
          </cell>
          <cell r="N695">
            <v>38579</v>
          </cell>
          <cell r="O695" t="str">
            <v>09</v>
          </cell>
          <cell r="P695">
            <v>37712</v>
          </cell>
          <cell r="Q695" t="str">
            <v>4</v>
          </cell>
          <cell r="R695" t="str">
            <v>202</v>
          </cell>
          <cell r="S695">
            <v>5667086</v>
          </cell>
          <cell r="T695">
            <v>369050</v>
          </cell>
          <cell r="U695" t="str">
            <v>Prabumulih</v>
          </cell>
          <cell r="V695" t="str">
            <v>05 SLTA</v>
          </cell>
          <cell r="W695" t="str">
            <v xml:space="preserve">6 </v>
          </cell>
          <cell r="X695" t="str">
            <v xml:space="preserve">6 </v>
          </cell>
          <cell r="Y695" t="str">
            <v xml:space="preserve">6 </v>
          </cell>
          <cell r="Z695">
            <v>6</v>
          </cell>
          <cell r="AA695">
            <v>5</v>
          </cell>
        </row>
        <row r="696">
          <cell r="B696" t="str">
            <v>513486</v>
          </cell>
          <cell r="C696" t="str">
            <v>Bpk. ROBINSON  AR.</v>
          </cell>
          <cell r="D696" t="str">
            <v>MPPK</v>
          </cell>
          <cell r="E696">
            <v>18507</v>
          </cell>
          <cell r="F696">
            <v>55</v>
          </cell>
          <cell r="G696" t="str">
            <v>Madya</v>
          </cell>
          <cell r="H696" t="str">
            <v>MPPK</v>
          </cell>
          <cell r="I696">
            <v>0</v>
          </cell>
          <cell r="J696" t="str">
            <v>U020057</v>
          </cell>
          <cell r="K696" t="str">
            <v>Sumber Daya Manusia</v>
          </cell>
          <cell r="L696" t="str">
            <v>Staf Masa Persiapan Purna Karya</v>
          </cell>
          <cell r="M696">
            <v>0</v>
          </cell>
          <cell r="N696">
            <v>38596</v>
          </cell>
          <cell r="O696" t="str">
            <v>09</v>
          </cell>
          <cell r="P696">
            <v>37712</v>
          </cell>
          <cell r="Q696" t="str">
            <v>4</v>
          </cell>
          <cell r="R696" t="str">
            <v>201</v>
          </cell>
          <cell r="S696">
            <v>5845853</v>
          </cell>
          <cell r="T696">
            <v>369050</v>
          </cell>
          <cell r="U696" t="str">
            <v>Pendopo</v>
          </cell>
          <cell r="V696" t="str">
            <v>05 SLTA</v>
          </cell>
          <cell r="W696" t="str">
            <v xml:space="preserve">5 </v>
          </cell>
          <cell r="X696" t="str">
            <v xml:space="preserve">6 </v>
          </cell>
          <cell r="Y696" t="str">
            <v xml:space="preserve">5 </v>
          </cell>
          <cell r="Z696">
            <v>5</v>
          </cell>
          <cell r="AA696">
            <v>5</v>
          </cell>
        </row>
        <row r="697">
          <cell r="B697" t="str">
            <v>355658</v>
          </cell>
          <cell r="C697" t="str">
            <v>Bpk. RAMDJINAL</v>
          </cell>
          <cell r="D697" t="str">
            <v>MPPK</v>
          </cell>
          <cell r="E697">
            <v>18512</v>
          </cell>
          <cell r="F697">
            <v>55</v>
          </cell>
          <cell r="G697" t="str">
            <v>Madya</v>
          </cell>
          <cell r="H697" t="str">
            <v>MPPK</v>
          </cell>
          <cell r="I697">
            <v>0</v>
          </cell>
          <cell r="J697" t="str">
            <v>U020057</v>
          </cell>
          <cell r="K697" t="str">
            <v>Sumber Daya Manusia</v>
          </cell>
          <cell r="L697" t="str">
            <v>Staf Masa Persiapan Purna Karya</v>
          </cell>
          <cell r="M697">
            <v>0</v>
          </cell>
          <cell r="N697">
            <v>38601</v>
          </cell>
          <cell r="O697" t="str">
            <v>08</v>
          </cell>
          <cell r="P697">
            <v>37712</v>
          </cell>
          <cell r="Q697" t="str">
            <v>4</v>
          </cell>
          <cell r="R697" t="str">
            <v>202</v>
          </cell>
          <cell r="S697">
            <v>6081313</v>
          </cell>
          <cell r="T697">
            <v>417350</v>
          </cell>
          <cell r="U697" t="str">
            <v>Prabumulih</v>
          </cell>
          <cell r="V697" t="str">
            <v>05 SLTA</v>
          </cell>
          <cell r="W697" t="str">
            <v xml:space="preserve">6 </v>
          </cell>
          <cell r="X697" t="str">
            <v xml:space="preserve">5 </v>
          </cell>
          <cell r="Y697" t="str">
            <v xml:space="preserve">6 </v>
          </cell>
          <cell r="Z697">
            <v>5</v>
          </cell>
          <cell r="AA697">
            <v>5</v>
          </cell>
        </row>
        <row r="698">
          <cell r="B698" t="str">
            <v>659602</v>
          </cell>
          <cell r="C698" t="str">
            <v>Bpk. SUYOTO SULAIMAN</v>
          </cell>
          <cell r="D698" t="str">
            <v>MPPK</v>
          </cell>
          <cell r="E698">
            <v>18512</v>
          </cell>
          <cell r="F698">
            <v>55</v>
          </cell>
          <cell r="G698" t="str">
            <v>Madya</v>
          </cell>
          <cell r="H698" t="str">
            <v>MPPK</v>
          </cell>
          <cell r="I698">
            <v>0</v>
          </cell>
          <cell r="J698" t="str">
            <v>U020057</v>
          </cell>
          <cell r="K698" t="str">
            <v>Sumber Daya Manusia</v>
          </cell>
          <cell r="L698" t="str">
            <v>Staf Masa Persiapan Purna Karya</v>
          </cell>
          <cell r="M698">
            <v>0</v>
          </cell>
          <cell r="N698">
            <v>38601</v>
          </cell>
          <cell r="O698" t="str">
            <v>09</v>
          </cell>
          <cell r="P698">
            <v>37712</v>
          </cell>
          <cell r="Q698" t="str">
            <v>4</v>
          </cell>
          <cell r="R698" t="str">
            <v>202</v>
          </cell>
          <cell r="S698">
            <v>5435746</v>
          </cell>
          <cell r="T698">
            <v>369050</v>
          </cell>
          <cell r="U698" t="str">
            <v>Pendopo</v>
          </cell>
          <cell r="V698" t="str">
            <v>05 SLTA</v>
          </cell>
          <cell r="W698" t="str">
            <v xml:space="preserve">6 </v>
          </cell>
          <cell r="X698" t="str">
            <v xml:space="preserve">6 </v>
          </cell>
          <cell r="Y698" t="str">
            <v xml:space="preserve">6 </v>
          </cell>
          <cell r="Z698">
            <v>6</v>
          </cell>
          <cell r="AA698">
            <v>5</v>
          </cell>
        </row>
        <row r="699">
          <cell r="B699" t="str">
            <v>406217</v>
          </cell>
          <cell r="C699" t="str">
            <v>Bpk. PARDI ARSAD</v>
          </cell>
          <cell r="D699" t="str">
            <v>MPPK</v>
          </cell>
          <cell r="E699">
            <v>18515</v>
          </cell>
          <cell r="F699">
            <v>55</v>
          </cell>
          <cell r="G699" t="str">
            <v>Biasa</v>
          </cell>
          <cell r="H699" t="str">
            <v>MPPK</v>
          </cell>
          <cell r="I699">
            <v>0</v>
          </cell>
          <cell r="J699" t="str">
            <v>U020057</v>
          </cell>
          <cell r="K699" t="str">
            <v>Sumber Daya Manusia</v>
          </cell>
          <cell r="L699" t="str">
            <v>Staf Masa Persiapan Purna Karya</v>
          </cell>
          <cell r="M699">
            <v>0</v>
          </cell>
          <cell r="N699">
            <v>38604</v>
          </cell>
          <cell r="O699" t="str">
            <v>10</v>
          </cell>
          <cell r="P699">
            <v>37712</v>
          </cell>
          <cell r="Q699" t="str">
            <v>4</v>
          </cell>
          <cell r="R699" t="str">
            <v>202</v>
          </cell>
          <cell r="S699">
            <v>4238929</v>
          </cell>
          <cell r="T699">
            <v>289850</v>
          </cell>
          <cell r="U699" t="str">
            <v>Prabumulih</v>
          </cell>
          <cell r="V699" t="str">
            <v>04 Kejur. II (SLTA)</v>
          </cell>
          <cell r="W699" t="str">
            <v xml:space="preserve">5 </v>
          </cell>
          <cell r="X699" t="str">
            <v xml:space="preserve">5 </v>
          </cell>
          <cell r="Y699" t="str">
            <v xml:space="preserve">5 </v>
          </cell>
          <cell r="Z699">
            <v>5</v>
          </cell>
          <cell r="AA699">
            <v>5</v>
          </cell>
        </row>
        <row r="700">
          <cell r="B700" t="str">
            <v>361643</v>
          </cell>
          <cell r="C700" t="str">
            <v>Bpk. H.ALFIAN RUSDY HM</v>
          </cell>
          <cell r="D700" t="str">
            <v>MPPK</v>
          </cell>
          <cell r="E700">
            <v>18518</v>
          </cell>
          <cell r="F700">
            <v>55</v>
          </cell>
          <cell r="G700" t="str">
            <v>Utama</v>
          </cell>
          <cell r="H700" t="str">
            <v>MPPK</v>
          </cell>
          <cell r="I700">
            <v>0</v>
          </cell>
          <cell r="J700" t="str">
            <v>U020057</v>
          </cell>
          <cell r="K700" t="str">
            <v>Sumber Daya Manusia</v>
          </cell>
          <cell r="L700" t="str">
            <v>Staf Masa Persiapan Purna Karya</v>
          </cell>
          <cell r="M700">
            <v>0</v>
          </cell>
          <cell r="N700">
            <v>38607</v>
          </cell>
          <cell r="O700" t="str">
            <v>05</v>
          </cell>
          <cell r="P700">
            <v>37712</v>
          </cell>
          <cell r="Q700" t="str">
            <v>3</v>
          </cell>
          <cell r="R700" t="str">
            <v>202</v>
          </cell>
          <cell r="S700">
            <v>10213165</v>
          </cell>
          <cell r="T700">
            <v>716600</v>
          </cell>
          <cell r="U700" t="str">
            <v>Pendopo</v>
          </cell>
          <cell r="V700" t="str">
            <v>09 PT - S1</v>
          </cell>
          <cell r="W700" t="str">
            <v xml:space="preserve">6 </v>
          </cell>
          <cell r="X700" t="str">
            <v xml:space="preserve">6 </v>
          </cell>
          <cell r="Y700" t="str">
            <v xml:space="preserve">6 </v>
          </cell>
          <cell r="Z700">
            <v>6</v>
          </cell>
          <cell r="AA700">
            <v>5</v>
          </cell>
        </row>
        <row r="701">
          <cell r="B701" t="str">
            <v>399917</v>
          </cell>
          <cell r="C701" t="str">
            <v>Bpk. NURHAN MUCHLIS</v>
          </cell>
          <cell r="D701" t="str">
            <v>MPPK</v>
          </cell>
          <cell r="E701">
            <v>18519</v>
          </cell>
          <cell r="F701">
            <v>55</v>
          </cell>
          <cell r="G701" t="str">
            <v>Madya</v>
          </cell>
          <cell r="H701" t="str">
            <v>MPPK</v>
          </cell>
          <cell r="I701">
            <v>0</v>
          </cell>
          <cell r="J701" t="str">
            <v>U020057</v>
          </cell>
          <cell r="K701" t="str">
            <v>Sumber Daya Manusia</v>
          </cell>
          <cell r="L701" t="str">
            <v>Staf Masa Persiapan Purna Karya</v>
          </cell>
          <cell r="M701">
            <v>0</v>
          </cell>
          <cell r="N701">
            <v>38608</v>
          </cell>
          <cell r="O701" t="str">
            <v>07</v>
          </cell>
          <cell r="P701">
            <v>37712</v>
          </cell>
          <cell r="Q701" t="str">
            <v>4</v>
          </cell>
          <cell r="R701" t="str">
            <v>203</v>
          </cell>
          <cell r="S701">
            <v>6661206</v>
          </cell>
          <cell r="T701">
            <v>471650</v>
          </cell>
          <cell r="U701" t="str">
            <v>Prabumulih</v>
          </cell>
          <cell r="V701" t="str">
            <v>06 Kejur. III (AKA)</v>
          </cell>
          <cell r="W701" t="str">
            <v xml:space="preserve">6 </v>
          </cell>
          <cell r="X701" t="str">
            <v xml:space="preserve">6 </v>
          </cell>
          <cell r="Y701" t="str">
            <v xml:space="preserve">6 </v>
          </cell>
          <cell r="Z701">
            <v>6</v>
          </cell>
          <cell r="AA701">
            <v>5</v>
          </cell>
        </row>
        <row r="702">
          <cell r="B702" t="str">
            <v>580627</v>
          </cell>
          <cell r="C702" t="str">
            <v>Bpk. MUKIDI</v>
          </cell>
          <cell r="D702" t="str">
            <v>MPPK</v>
          </cell>
          <cell r="E702">
            <v>18526</v>
          </cell>
          <cell r="F702">
            <v>55</v>
          </cell>
          <cell r="G702" t="str">
            <v>Biasa</v>
          </cell>
          <cell r="H702" t="str">
            <v>MPPK</v>
          </cell>
          <cell r="I702">
            <v>0</v>
          </cell>
          <cell r="J702" t="str">
            <v>U020057</v>
          </cell>
          <cell r="K702" t="str">
            <v>Sumber Daya Manusia</v>
          </cell>
          <cell r="L702" t="str">
            <v>Staf Masa Persiapan Purna Karya</v>
          </cell>
          <cell r="M702">
            <v>0</v>
          </cell>
          <cell r="N702">
            <v>38615</v>
          </cell>
          <cell r="O702" t="str">
            <v>10</v>
          </cell>
          <cell r="P702">
            <v>37712</v>
          </cell>
          <cell r="Q702" t="str">
            <v>4</v>
          </cell>
          <cell r="R702" t="str">
            <v>203</v>
          </cell>
          <cell r="S702">
            <v>4307158</v>
          </cell>
          <cell r="T702">
            <v>289850</v>
          </cell>
          <cell r="U702" t="str">
            <v>Prabumulih</v>
          </cell>
          <cell r="V702" t="str">
            <v>03 SLTP</v>
          </cell>
          <cell r="W702" t="str">
            <v xml:space="preserve">6 </v>
          </cell>
          <cell r="X702" t="str">
            <v xml:space="preserve">5 </v>
          </cell>
          <cell r="Y702" t="str">
            <v xml:space="preserve">5 </v>
          </cell>
          <cell r="Z702">
            <v>5</v>
          </cell>
          <cell r="AA702">
            <v>6</v>
          </cell>
        </row>
        <row r="703">
          <cell r="B703" t="str">
            <v>675908</v>
          </cell>
          <cell r="C703" t="str">
            <v>Bpk. MUKRI RACHMAN</v>
          </cell>
          <cell r="D703" t="str">
            <v>MPPK</v>
          </cell>
          <cell r="E703">
            <v>18553</v>
          </cell>
          <cell r="F703">
            <v>55</v>
          </cell>
          <cell r="G703" t="str">
            <v>Biasa</v>
          </cell>
          <cell r="H703" t="str">
            <v>MPPK</v>
          </cell>
          <cell r="I703">
            <v>0</v>
          </cell>
          <cell r="J703" t="str">
            <v>U020057</v>
          </cell>
          <cell r="K703" t="str">
            <v>Sumber Daya Manusia</v>
          </cell>
          <cell r="L703" t="str">
            <v>Staf Masa Persiapan Purna Karya</v>
          </cell>
          <cell r="M703">
            <v>0</v>
          </cell>
          <cell r="N703">
            <v>38642</v>
          </cell>
          <cell r="O703" t="str">
            <v>10</v>
          </cell>
          <cell r="P703">
            <v>37712</v>
          </cell>
          <cell r="Q703" t="str">
            <v>4</v>
          </cell>
          <cell r="R703" t="str">
            <v>203</v>
          </cell>
          <cell r="S703">
            <v>4257373</v>
          </cell>
          <cell r="T703">
            <v>289850</v>
          </cell>
          <cell r="U703" t="str">
            <v>Prabumulih</v>
          </cell>
          <cell r="V703" t="str">
            <v>05 SLTA</v>
          </cell>
          <cell r="W703" t="str">
            <v xml:space="preserve">6 </v>
          </cell>
          <cell r="X703" t="str">
            <v xml:space="preserve">5 </v>
          </cell>
          <cell r="Y703" t="str">
            <v xml:space="preserve">6 </v>
          </cell>
          <cell r="Z703">
            <v>5</v>
          </cell>
          <cell r="AA703">
            <v>5</v>
          </cell>
        </row>
        <row r="704">
          <cell r="B704" t="str">
            <v>397802</v>
          </cell>
          <cell r="C704" t="str">
            <v>Bpk. AMAT SUDARMADI</v>
          </cell>
          <cell r="D704" t="str">
            <v>MPPK</v>
          </cell>
          <cell r="E704">
            <v>18577</v>
          </cell>
          <cell r="F704">
            <v>55</v>
          </cell>
          <cell r="G704" t="str">
            <v>Biasa</v>
          </cell>
          <cell r="H704" t="str">
            <v>MPPK</v>
          </cell>
          <cell r="I704">
            <v>0</v>
          </cell>
          <cell r="J704" t="str">
            <v>U020057</v>
          </cell>
          <cell r="K704" t="str">
            <v>Sumber Daya Manusia</v>
          </cell>
          <cell r="L704" t="str">
            <v>Staf Masa Persiapan Purna Karya</v>
          </cell>
          <cell r="M704">
            <v>0</v>
          </cell>
          <cell r="N704">
            <v>38666</v>
          </cell>
          <cell r="O704" t="str">
            <v>10</v>
          </cell>
          <cell r="P704">
            <v>37712</v>
          </cell>
          <cell r="Q704" t="str">
            <v>4</v>
          </cell>
          <cell r="R704" t="str">
            <v>203</v>
          </cell>
          <cell r="S704">
            <v>4514396</v>
          </cell>
          <cell r="T704">
            <v>289850</v>
          </cell>
          <cell r="U704" t="str">
            <v>Prabumulih</v>
          </cell>
          <cell r="V704" t="str">
            <v>03 SLTP</v>
          </cell>
          <cell r="W704" t="str">
            <v xml:space="preserve">6 </v>
          </cell>
          <cell r="X704" t="str">
            <v xml:space="preserve">5 </v>
          </cell>
          <cell r="Y704" t="str">
            <v xml:space="preserve">6 </v>
          </cell>
          <cell r="Z704">
            <v>5</v>
          </cell>
          <cell r="AA704">
            <v>5</v>
          </cell>
        </row>
        <row r="705">
          <cell r="B705" t="str">
            <v>585399</v>
          </cell>
          <cell r="C705" t="str">
            <v>Bpk. GREGORY CORES DE VRIES</v>
          </cell>
          <cell r="D705" t="str">
            <v>MPPK</v>
          </cell>
          <cell r="E705">
            <v>18585</v>
          </cell>
          <cell r="F705">
            <v>55</v>
          </cell>
          <cell r="G705" t="str">
            <v>Utama</v>
          </cell>
          <cell r="H705" t="str">
            <v>MPPK</v>
          </cell>
          <cell r="I705">
            <v>0</v>
          </cell>
          <cell r="J705" t="str">
            <v>U020057</v>
          </cell>
          <cell r="K705" t="str">
            <v>Sumber Daya Manusia</v>
          </cell>
          <cell r="L705" t="str">
            <v>Staf Masa Persiapan Purna Karya</v>
          </cell>
          <cell r="M705">
            <v>0</v>
          </cell>
          <cell r="N705">
            <v>38674</v>
          </cell>
          <cell r="O705" t="str">
            <v>04</v>
          </cell>
          <cell r="P705">
            <v>37712</v>
          </cell>
          <cell r="Q705" t="str">
            <v>2</v>
          </cell>
          <cell r="R705" t="str">
            <v>203</v>
          </cell>
          <cell r="S705">
            <v>10413726</v>
          </cell>
          <cell r="T705">
            <v>810050</v>
          </cell>
          <cell r="U705" t="str">
            <v>Prabumulih</v>
          </cell>
          <cell r="V705" t="str">
            <v>05 SLTA</v>
          </cell>
          <cell r="W705">
            <v>5</v>
          </cell>
          <cell r="X705">
            <v>5</v>
          </cell>
          <cell r="Y705">
            <v>5</v>
          </cell>
          <cell r="Z705">
            <v>5</v>
          </cell>
          <cell r="AA705">
            <v>5</v>
          </cell>
        </row>
        <row r="706">
          <cell r="B706" t="str">
            <v>515819</v>
          </cell>
          <cell r="C706" t="str">
            <v>Bpk. AMAT SAMPENDI</v>
          </cell>
          <cell r="D706" t="str">
            <v>MPPK</v>
          </cell>
          <cell r="E706">
            <v>18594</v>
          </cell>
          <cell r="F706">
            <v>55</v>
          </cell>
          <cell r="G706" t="str">
            <v>Biasa</v>
          </cell>
          <cell r="H706" t="str">
            <v>MPPK</v>
          </cell>
          <cell r="I706">
            <v>0</v>
          </cell>
          <cell r="J706" t="str">
            <v>U020057</v>
          </cell>
          <cell r="K706" t="str">
            <v>Sumber Daya Manusia</v>
          </cell>
          <cell r="L706" t="str">
            <v>Staf Masa Persiapan Purna Karya</v>
          </cell>
          <cell r="M706">
            <v>0</v>
          </cell>
          <cell r="N706">
            <v>38683</v>
          </cell>
          <cell r="O706" t="str">
            <v>11</v>
          </cell>
          <cell r="P706">
            <v>37712</v>
          </cell>
          <cell r="Q706" t="str">
            <v>4</v>
          </cell>
          <cell r="R706" t="str">
            <v>201</v>
          </cell>
          <cell r="S706">
            <v>3787571</v>
          </cell>
          <cell r="T706">
            <v>256450</v>
          </cell>
          <cell r="U706" t="str">
            <v>Prabumulih</v>
          </cell>
          <cell r="V706" t="str">
            <v>03 SLTP</v>
          </cell>
          <cell r="W706" t="str">
            <v xml:space="preserve">6 </v>
          </cell>
          <cell r="X706" t="str">
            <v xml:space="preserve">3 </v>
          </cell>
          <cell r="Y706" t="str">
            <v xml:space="preserve">5 </v>
          </cell>
          <cell r="Z706">
            <v>5</v>
          </cell>
          <cell r="AA706">
            <v>5</v>
          </cell>
        </row>
        <row r="707">
          <cell r="B707" t="str">
            <v>676029</v>
          </cell>
          <cell r="C707" t="str">
            <v>Bpk. SYAFRUDDIN</v>
          </cell>
          <cell r="D707" t="str">
            <v>MPPK</v>
          </cell>
          <cell r="E707">
            <v>18598</v>
          </cell>
          <cell r="F707">
            <v>55</v>
          </cell>
          <cell r="G707" t="str">
            <v>Biasa</v>
          </cell>
          <cell r="H707" t="str">
            <v>MPPK</v>
          </cell>
          <cell r="I707">
            <v>0</v>
          </cell>
          <cell r="J707" t="str">
            <v>U020057</v>
          </cell>
          <cell r="K707" t="str">
            <v>Sumber Daya Manusia</v>
          </cell>
          <cell r="L707" t="str">
            <v>Staf Masa Persiapan Purna Karya</v>
          </cell>
          <cell r="M707">
            <v>0</v>
          </cell>
          <cell r="N707">
            <v>38687</v>
          </cell>
          <cell r="O707" t="str">
            <v>10</v>
          </cell>
          <cell r="P707">
            <v>37712</v>
          </cell>
          <cell r="Q707" t="str">
            <v>4</v>
          </cell>
          <cell r="R707" t="str">
            <v>202</v>
          </cell>
          <cell r="S707">
            <v>4216819</v>
          </cell>
          <cell r="T707">
            <v>289850</v>
          </cell>
          <cell r="U707" t="str">
            <v>Pendopo</v>
          </cell>
          <cell r="V707" t="str">
            <v>05 SLTA</v>
          </cell>
          <cell r="W707" t="str">
            <v xml:space="preserve">5 </v>
          </cell>
          <cell r="X707" t="str">
            <v xml:space="preserve">6 </v>
          </cell>
          <cell r="Y707" t="str">
            <v xml:space="preserve">5 </v>
          </cell>
          <cell r="Z707">
            <v>6</v>
          </cell>
          <cell r="AA707">
            <v>6</v>
          </cell>
        </row>
        <row r="708">
          <cell r="B708" t="str">
            <v>471658</v>
          </cell>
          <cell r="C708" t="str">
            <v>Bpk. ROZALI RAHMAD</v>
          </cell>
          <cell r="D708" t="str">
            <v>MPPK</v>
          </cell>
          <cell r="E708">
            <v>18611</v>
          </cell>
          <cell r="F708">
            <v>55</v>
          </cell>
          <cell r="G708" t="str">
            <v>Biasa</v>
          </cell>
          <cell r="H708" t="str">
            <v>MPPK</v>
          </cell>
          <cell r="I708">
            <v>0</v>
          </cell>
          <cell r="J708" t="str">
            <v>U020057</v>
          </cell>
          <cell r="K708" t="str">
            <v>Sumber Daya Manusia</v>
          </cell>
          <cell r="L708" t="str">
            <v>Staf Masa Persiapan Purna Karya</v>
          </cell>
          <cell r="M708">
            <v>0</v>
          </cell>
          <cell r="N708">
            <v>38700</v>
          </cell>
          <cell r="O708" t="str">
            <v>10</v>
          </cell>
          <cell r="P708">
            <v>37712</v>
          </cell>
          <cell r="Q708" t="str">
            <v>4</v>
          </cell>
          <cell r="R708" t="str">
            <v>201</v>
          </cell>
          <cell r="S708">
            <v>4255258</v>
          </cell>
          <cell r="T708">
            <v>289850</v>
          </cell>
          <cell r="U708" t="str">
            <v>Prabumulih</v>
          </cell>
          <cell r="V708">
            <v>0</v>
          </cell>
          <cell r="W708">
            <v>5</v>
          </cell>
          <cell r="X708">
            <v>5</v>
          </cell>
          <cell r="Y708">
            <v>5</v>
          </cell>
          <cell r="Z708">
            <v>5</v>
          </cell>
          <cell r="AA708">
            <v>6</v>
          </cell>
        </row>
        <row r="709">
          <cell r="B709" t="str">
            <v>436933</v>
          </cell>
          <cell r="C709" t="str">
            <v>Bpk. ACHMAD ZAGHLUL HM</v>
          </cell>
          <cell r="D709" t="str">
            <v>MPPK</v>
          </cell>
          <cell r="E709">
            <v>18612</v>
          </cell>
          <cell r="F709">
            <v>55</v>
          </cell>
          <cell r="G709" t="str">
            <v>Madya</v>
          </cell>
          <cell r="H709" t="str">
            <v>MPPK</v>
          </cell>
          <cell r="I709">
            <v>0</v>
          </cell>
          <cell r="J709" t="str">
            <v>U020057</v>
          </cell>
          <cell r="K709" t="str">
            <v>Sumber Daya Manusia</v>
          </cell>
          <cell r="L709" t="str">
            <v>Staf Masa Persiapan Purna Karya</v>
          </cell>
          <cell r="M709">
            <v>0</v>
          </cell>
          <cell r="N709">
            <v>38701</v>
          </cell>
          <cell r="O709" t="str">
            <v>09</v>
          </cell>
          <cell r="P709">
            <v>37712</v>
          </cell>
          <cell r="Q709" t="str">
            <v>4</v>
          </cell>
          <cell r="R709" t="str">
            <v>203</v>
          </cell>
          <cell r="S709">
            <v>5557461</v>
          </cell>
          <cell r="T709">
            <v>369050</v>
          </cell>
          <cell r="U709" t="str">
            <v>Pendopo</v>
          </cell>
          <cell r="V709" t="str">
            <v>05 SLTA</v>
          </cell>
          <cell r="W709" t="str">
            <v xml:space="preserve">5 </v>
          </cell>
          <cell r="X709" t="str">
            <v xml:space="preserve">5 </v>
          </cell>
          <cell r="Y709" t="str">
            <v xml:space="preserve">6 </v>
          </cell>
          <cell r="Z709">
            <v>5</v>
          </cell>
          <cell r="AA709">
            <v>5</v>
          </cell>
        </row>
        <row r="710">
          <cell r="B710" t="str">
            <v>306182</v>
          </cell>
          <cell r="C710" t="str">
            <v>Bpk. SYAIFUL IDRUS</v>
          </cell>
          <cell r="D710" t="str">
            <v>MPPK</v>
          </cell>
          <cell r="E710">
            <v>18614</v>
          </cell>
          <cell r="F710">
            <v>55</v>
          </cell>
          <cell r="G710" t="str">
            <v>Madya</v>
          </cell>
          <cell r="H710" t="str">
            <v>MPPK</v>
          </cell>
          <cell r="I710">
            <v>0</v>
          </cell>
          <cell r="J710" t="str">
            <v>U020057</v>
          </cell>
          <cell r="K710" t="str">
            <v>Sumber Daya Manusia</v>
          </cell>
          <cell r="L710" t="str">
            <v>Staf Masa Persiapan Purna Karya</v>
          </cell>
          <cell r="M710">
            <v>0</v>
          </cell>
          <cell r="N710">
            <v>38703</v>
          </cell>
          <cell r="O710" t="str">
            <v>08</v>
          </cell>
          <cell r="P710">
            <v>37712</v>
          </cell>
          <cell r="Q710" t="str">
            <v>4</v>
          </cell>
          <cell r="R710" t="str">
            <v>203</v>
          </cell>
          <cell r="S710">
            <v>6202177</v>
          </cell>
          <cell r="T710">
            <v>417350</v>
          </cell>
          <cell r="U710" t="str">
            <v>Prabumulih</v>
          </cell>
          <cell r="V710" t="str">
            <v>06 Kejur. III (AKA)</v>
          </cell>
          <cell r="W710" t="str">
            <v xml:space="preserve">5 </v>
          </cell>
          <cell r="X710" t="str">
            <v xml:space="preserve">5 </v>
          </cell>
          <cell r="Y710" t="str">
            <v xml:space="preserve">6 </v>
          </cell>
          <cell r="Z710">
            <v>5</v>
          </cell>
          <cell r="AA710">
            <v>6</v>
          </cell>
        </row>
        <row r="711">
          <cell r="B711" t="str">
            <v>398183</v>
          </cell>
          <cell r="C711" t="str">
            <v>Bpk. BURHANUDDIN</v>
          </cell>
          <cell r="D711" t="str">
            <v>MPPK</v>
          </cell>
          <cell r="E711">
            <v>18616</v>
          </cell>
          <cell r="F711">
            <v>55</v>
          </cell>
          <cell r="G711" t="str">
            <v>Madya</v>
          </cell>
          <cell r="H711" t="str">
            <v>MPPK</v>
          </cell>
          <cell r="I711">
            <v>0</v>
          </cell>
          <cell r="J711" t="str">
            <v>U020057</v>
          </cell>
          <cell r="K711" t="str">
            <v>Sumber Daya Manusia</v>
          </cell>
          <cell r="L711" t="str">
            <v>Staf Masa Persiapan Purna Karya</v>
          </cell>
          <cell r="M711">
            <v>0</v>
          </cell>
          <cell r="N711">
            <v>38705</v>
          </cell>
          <cell r="O711" t="str">
            <v>08</v>
          </cell>
          <cell r="P711">
            <v>37712</v>
          </cell>
          <cell r="Q711" t="str">
            <v>4</v>
          </cell>
          <cell r="R711" t="str">
            <v>203</v>
          </cell>
          <cell r="S711">
            <v>6407280</v>
          </cell>
          <cell r="T711">
            <v>417350</v>
          </cell>
          <cell r="U711" t="str">
            <v>Prabumulih</v>
          </cell>
          <cell r="V711" t="str">
            <v>06 Kejur. III (AKA)</v>
          </cell>
          <cell r="W711" t="str">
            <v xml:space="preserve">6 </v>
          </cell>
          <cell r="X711" t="str">
            <v xml:space="preserve">6 </v>
          </cell>
          <cell r="Y711" t="str">
            <v xml:space="preserve">5 </v>
          </cell>
          <cell r="Z711">
            <v>7</v>
          </cell>
          <cell r="AA711">
            <v>6</v>
          </cell>
        </row>
        <row r="712">
          <cell r="B712" t="str">
            <v>381756</v>
          </cell>
          <cell r="C712" t="str">
            <v>Bpk. SURIPTO</v>
          </cell>
          <cell r="D712" t="str">
            <v>MPPK</v>
          </cell>
          <cell r="E712">
            <v>18617</v>
          </cell>
          <cell r="F712">
            <v>55</v>
          </cell>
          <cell r="G712" t="str">
            <v>Madya</v>
          </cell>
          <cell r="H712" t="str">
            <v>MPPK</v>
          </cell>
          <cell r="I712">
            <v>0</v>
          </cell>
          <cell r="J712" t="str">
            <v>U020057</v>
          </cell>
          <cell r="K712" t="str">
            <v>Sumber Daya Manusia</v>
          </cell>
          <cell r="L712" t="str">
            <v>Staf Masa Persiapan Purna Karya</v>
          </cell>
          <cell r="M712">
            <v>0</v>
          </cell>
          <cell r="N712">
            <v>38706</v>
          </cell>
          <cell r="O712" t="str">
            <v>08</v>
          </cell>
          <cell r="P712">
            <v>37712</v>
          </cell>
          <cell r="Q712" t="str">
            <v>4</v>
          </cell>
          <cell r="R712" t="str">
            <v>202</v>
          </cell>
          <cell r="S712">
            <v>6046992</v>
          </cell>
          <cell r="T712">
            <v>417350</v>
          </cell>
          <cell r="U712" t="str">
            <v>Prabumulih</v>
          </cell>
          <cell r="V712" t="str">
            <v>06 Kejur. III (AKA)</v>
          </cell>
          <cell r="W712" t="str">
            <v xml:space="preserve">5 </v>
          </cell>
          <cell r="X712" t="str">
            <v xml:space="preserve">6 </v>
          </cell>
          <cell r="Y712" t="str">
            <v xml:space="preserve">5 </v>
          </cell>
          <cell r="Z712">
            <v>6</v>
          </cell>
          <cell r="AA712">
            <v>5</v>
          </cell>
        </row>
        <row r="713">
          <cell r="B713" t="str">
            <v>686138</v>
          </cell>
          <cell r="C713" t="str">
            <v>Bpk. MARHATA RAJAGUKGUK</v>
          </cell>
          <cell r="D713" t="str">
            <v>MPPK</v>
          </cell>
          <cell r="E713">
            <v>18617</v>
          </cell>
          <cell r="F713">
            <v>55</v>
          </cell>
          <cell r="G713" t="str">
            <v>Biasa</v>
          </cell>
          <cell r="H713" t="str">
            <v>MPPK</v>
          </cell>
          <cell r="I713">
            <v>0</v>
          </cell>
          <cell r="J713" t="str">
            <v>U020057</v>
          </cell>
          <cell r="K713" t="str">
            <v>Sumber Daya Manusia</v>
          </cell>
          <cell r="L713" t="str">
            <v>Staf Masa Persiapan Purna Karya</v>
          </cell>
          <cell r="M713">
            <v>0</v>
          </cell>
          <cell r="N713">
            <v>38706</v>
          </cell>
          <cell r="O713" t="str">
            <v>10</v>
          </cell>
          <cell r="P713">
            <v>37712</v>
          </cell>
          <cell r="Q713" t="str">
            <v>4</v>
          </cell>
          <cell r="R713" t="str">
            <v>203</v>
          </cell>
          <cell r="S713">
            <v>4308418</v>
          </cell>
          <cell r="T713">
            <v>266525</v>
          </cell>
          <cell r="U713" t="str">
            <v>Prabumulih</v>
          </cell>
          <cell r="V713" t="str">
            <v>05 SLTA</v>
          </cell>
          <cell r="W713" t="str">
            <v xml:space="preserve">7 </v>
          </cell>
          <cell r="X713" t="str">
            <v xml:space="preserve">6 </v>
          </cell>
          <cell r="Y713" t="str">
            <v xml:space="preserve">6 </v>
          </cell>
          <cell r="Z713">
            <v>5</v>
          </cell>
          <cell r="AA713">
            <v>6</v>
          </cell>
        </row>
        <row r="714">
          <cell r="B714" t="str">
            <v>402442</v>
          </cell>
          <cell r="C714" t="str">
            <v>Bpk. HERIYANTO</v>
          </cell>
          <cell r="D714" t="str">
            <v>MPPK</v>
          </cell>
          <cell r="E714">
            <v>18623</v>
          </cell>
          <cell r="F714">
            <v>55</v>
          </cell>
          <cell r="G714" t="str">
            <v>Madya</v>
          </cell>
          <cell r="H714" t="str">
            <v>MPPK</v>
          </cell>
          <cell r="I714">
            <v>0</v>
          </cell>
          <cell r="J714" t="str">
            <v>U020057</v>
          </cell>
          <cell r="K714" t="str">
            <v>Sumber Daya Manusia</v>
          </cell>
          <cell r="L714" t="str">
            <v>Staf Masa Persiapan Purna Karya</v>
          </cell>
          <cell r="M714">
            <v>0</v>
          </cell>
          <cell r="N714">
            <v>38712</v>
          </cell>
          <cell r="O714" t="str">
            <v>08</v>
          </cell>
          <cell r="P714">
            <v>37712</v>
          </cell>
          <cell r="Q714" t="str">
            <v>4</v>
          </cell>
          <cell r="R714" t="str">
            <v>203</v>
          </cell>
          <cell r="S714">
            <v>6144011</v>
          </cell>
          <cell r="T714">
            <v>417350</v>
          </cell>
          <cell r="U714" t="str">
            <v>Prabumulih</v>
          </cell>
          <cell r="V714" t="str">
            <v>06 Kejur. III (AKA)</v>
          </cell>
          <cell r="W714" t="str">
            <v xml:space="preserve">6 </v>
          </cell>
          <cell r="X714" t="str">
            <v xml:space="preserve">6 </v>
          </cell>
          <cell r="Y714" t="str">
            <v xml:space="preserve">6 </v>
          </cell>
          <cell r="Z714">
            <v>6</v>
          </cell>
          <cell r="AA714">
            <v>6</v>
          </cell>
        </row>
        <row r="715">
          <cell r="B715" t="str">
            <v>363588</v>
          </cell>
          <cell r="C715" t="str">
            <v>Bpk. POERWANDI</v>
          </cell>
          <cell r="D715" t="str">
            <v>MPPK</v>
          </cell>
          <cell r="E715">
            <v>18628</v>
          </cell>
          <cell r="F715">
            <v>55</v>
          </cell>
          <cell r="G715" t="str">
            <v>Utama</v>
          </cell>
          <cell r="H715" t="str">
            <v>MPPK</v>
          </cell>
          <cell r="I715">
            <v>0</v>
          </cell>
          <cell r="J715" t="str">
            <v>U020057</v>
          </cell>
          <cell r="K715" t="str">
            <v>Sumber Daya Manusia</v>
          </cell>
          <cell r="L715" t="str">
            <v>Staf Masa Persiapan Purna Karya</v>
          </cell>
          <cell r="M715">
            <v>0</v>
          </cell>
          <cell r="N715">
            <v>38717</v>
          </cell>
          <cell r="O715" t="str">
            <v>02</v>
          </cell>
          <cell r="P715">
            <v>37712</v>
          </cell>
          <cell r="Q715" t="str">
            <v>3</v>
          </cell>
          <cell r="R715" t="str">
            <v>201</v>
          </cell>
          <cell r="S715">
            <v>17068986</v>
          </cell>
          <cell r="T715">
            <v>1036200</v>
          </cell>
          <cell r="U715" t="str">
            <v>Pendopo</v>
          </cell>
          <cell r="V715" t="str">
            <v>09 PT - S1</v>
          </cell>
          <cell r="W715">
            <v>6</v>
          </cell>
          <cell r="X715">
            <v>5</v>
          </cell>
          <cell r="Y715">
            <v>6</v>
          </cell>
          <cell r="Z715">
            <v>7</v>
          </cell>
          <cell r="AA715">
            <v>6</v>
          </cell>
        </row>
      </sheetData>
      <sheetData sheetId="6" refreshError="1">
        <row r="7">
          <cell r="B7" t="str">
            <v>381667</v>
          </cell>
          <cell r="C7" t="str">
            <v>Bpk. IDRUS NAWAWI</v>
          </cell>
          <cell r="D7">
            <v>19070</v>
          </cell>
          <cell r="E7">
            <v>19313</v>
          </cell>
          <cell r="F7" t="str">
            <v>PWTT</v>
          </cell>
          <cell r="G7">
            <v>27047</v>
          </cell>
          <cell r="H7">
            <v>11336</v>
          </cell>
          <cell r="I7" t="str">
            <v>Utama</v>
          </cell>
          <cell r="J7" t="str">
            <v>UMUM</v>
          </cell>
          <cell r="K7" t="str">
            <v>U020064</v>
          </cell>
          <cell r="L7" t="str">
            <v>Hukum</v>
          </cell>
          <cell r="M7" t="str">
            <v>Kepala Hukum dan Pertanahan</v>
          </cell>
          <cell r="N7" t="str">
            <v>03</v>
          </cell>
          <cell r="O7">
            <v>38352</v>
          </cell>
          <cell r="P7">
            <v>31</v>
          </cell>
          <cell r="Q7" t="str">
            <v>Islam</v>
          </cell>
          <cell r="R7" t="str">
            <v>04</v>
          </cell>
          <cell r="S7">
            <v>38352</v>
          </cell>
          <cell r="T7">
            <v>31</v>
          </cell>
          <cell r="U7" t="str">
            <v>4</v>
          </cell>
          <cell r="V7" t="str">
            <v>203</v>
          </cell>
          <cell r="W7">
            <v>10715048</v>
          </cell>
          <cell r="X7">
            <v>741900</v>
          </cell>
          <cell r="Y7" t="str">
            <v>Prabumulih</v>
          </cell>
          <cell r="Z7" t="str">
            <v>09 PT - S1</v>
          </cell>
          <cell r="AA7">
            <v>6</v>
          </cell>
          <cell r="AB7">
            <v>6</v>
          </cell>
          <cell r="AC7">
            <v>6</v>
          </cell>
          <cell r="AD7">
            <v>6</v>
          </cell>
          <cell r="AE7">
            <v>6</v>
          </cell>
        </row>
        <row r="8">
          <cell r="B8" t="str">
            <v>721161</v>
          </cell>
          <cell r="C8" t="str">
            <v>Bpk. EKO RUDI TANTORO</v>
          </cell>
          <cell r="D8">
            <v>14316</v>
          </cell>
          <cell r="E8">
            <v>24067</v>
          </cell>
          <cell r="F8" t="str">
            <v>PWTT</v>
          </cell>
          <cell r="G8">
            <v>33666</v>
          </cell>
          <cell r="H8">
            <v>4717</v>
          </cell>
          <cell r="I8" t="str">
            <v>Utama</v>
          </cell>
          <cell r="J8" t="str">
            <v>EKS</v>
          </cell>
          <cell r="K8" t="str">
            <v>U020034</v>
          </cell>
          <cell r="L8" t="str">
            <v>Operasi Eksplorasi</v>
          </cell>
          <cell r="M8" t="str">
            <v>Chief Operasi Eksplorasi</v>
          </cell>
          <cell r="N8" t="str">
            <v>03</v>
          </cell>
          <cell r="O8">
            <v>38142</v>
          </cell>
          <cell r="P8">
            <v>241</v>
          </cell>
          <cell r="Q8" t="str">
            <v>Islam</v>
          </cell>
          <cell r="R8" t="str">
            <v>04</v>
          </cell>
          <cell r="S8">
            <v>38261</v>
          </cell>
          <cell r="T8">
            <v>122</v>
          </cell>
          <cell r="U8" t="str">
            <v>2</v>
          </cell>
          <cell r="V8" t="str">
            <v>203</v>
          </cell>
          <cell r="W8">
            <v>8621933</v>
          </cell>
          <cell r="X8">
            <v>599700</v>
          </cell>
          <cell r="Y8" t="str">
            <v>Prabumulih</v>
          </cell>
          <cell r="Z8" t="str">
            <v>09 PT - S1</v>
          </cell>
          <cell r="AA8">
            <v>6</v>
          </cell>
          <cell r="AB8">
            <v>6</v>
          </cell>
          <cell r="AC8">
            <v>6</v>
          </cell>
          <cell r="AD8">
            <v>7</v>
          </cell>
          <cell r="AE8">
            <v>5</v>
          </cell>
        </row>
        <row r="9">
          <cell r="B9" t="str">
            <v>687256</v>
          </cell>
          <cell r="C9" t="str">
            <v>Bpk. S U J A D I</v>
          </cell>
          <cell r="D9">
            <v>18860</v>
          </cell>
          <cell r="E9">
            <v>19523</v>
          </cell>
          <cell r="F9" t="str">
            <v>PWTT</v>
          </cell>
          <cell r="G9">
            <v>31460</v>
          </cell>
          <cell r="H9">
            <v>6923</v>
          </cell>
          <cell r="I9" t="str">
            <v>Biasa</v>
          </cell>
          <cell r="J9" t="str">
            <v>EPT</v>
          </cell>
          <cell r="K9" t="str">
            <v>U020035</v>
          </cell>
          <cell r="L9" t="str">
            <v>Manajer Eksploitasi</v>
          </cell>
          <cell r="M9" t="str">
            <v>Non Establish</v>
          </cell>
          <cell r="N9" t="str">
            <v>0</v>
          </cell>
          <cell r="O9">
            <v>38261</v>
          </cell>
          <cell r="P9">
            <v>122</v>
          </cell>
          <cell r="Q9" t="str">
            <v>Islam</v>
          </cell>
          <cell r="R9" t="str">
            <v>12</v>
          </cell>
          <cell r="S9">
            <v>38261</v>
          </cell>
          <cell r="T9">
            <v>122</v>
          </cell>
          <cell r="U9" t="str">
            <v>4</v>
          </cell>
          <cell r="V9" t="str">
            <v>201</v>
          </cell>
          <cell r="W9">
            <v>3059360</v>
          </cell>
          <cell r="X9">
            <v>202800</v>
          </cell>
          <cell r="Y9" t="str">
            <v>Prabumulih</v>
          </cell>
          <cell r="Z9" t="str">
            <v>05 SLTA</v>
          </cell>
          <cell r="AA9" t="str">
            <v xml:space="preserve">5 </v>
          </cell>
          <cell r="AB9" t="str">
            <v xml:space="preserve">5 </v>
          </cell>
          <cell r="AC9" t="str">
            <v xml:space="preserve">5 </v>
          </cell>
          <cell r="AD9">
            <v>5</v>
          </cell>
          <cell r="AE9">
            <v>5</v>
          </cell>
        </row>
        <row r="10">
          <cell r="B10" t="str">
            <v>721194</v>
          </cell>
          <cell r="C10" t="str">
            <v>Bpk. FERRY SYAFRIAN</v>
          </cell>
          <cell r="D10">
            <v>15335</v>
          </cell>
          <cell r="E10">
            <v>23048</v>
          </cell>
          <cell r="F10" t="str">
            <v>PWTT</v>
          </cell>
          <cell r="G10">
            <v>33666</v>
          </cell>
          <cell r="H10">
            <v>4717</v>
          </cell>
          <cell r="I10" t="str">
            <v>Utama</v>
          </cell>
          <cell r="J10" t="str">
            <v>EPT</v>
          </cell>
          <cell r="K10" t="str">
            <v>U020036</v>
          </cell>
          <cell r="L10" t="str">
            <v>Geologi &amp; Geofisika</v>
          </cell>
          <cell r="M10" t="str">
            <v>Ahli Utama Geofisika Produksi</v>
          </cell>
          <cell r="N10" t="str">
            <v>03</v>
          </cell>
          <cell r="O10">
            <v>37615</v>
          </cell>
          <cell r="P10">
            <v>768</v>
          </cell>
          <cell r="Q10" t="str">
            <v>Islam</v>
          </cell>
          <cell r="R10" t="str">
            <v>04</v>
          </cell>
          <cell r="S10">
            <v>38261</v>
          </cell>
          <cell r="T10">
            <v>122</v>
          </cell>
          <cell r="U10" t="str">
            <v>2</v>
          </cell>
          <cell r="V10" t="str">
            <v>202</v>
          </cell>
          <cell r="W10">
            <v>8096590</v>
          </cell>
          <cell r="X10">
            <v>599700</v>
          </cell>
          <cell r="Y10" t="str">
            <v>Prabumulih</v>
          </cell>
          <cell r="Z10" t="str">
            <v>09 PT - S1</v>
          </cell>
          <cell r="AA10">
            <v>5</v>
          </cell>
          <cell r="AB10">
            <v>5</v>
          </cell>
          <cell r="AC10">
            <v>5</v>
          </cell>
          <cell r="AD10">
            <v>5</v>
          </cell>
          <cell r="AE10">
            <v>6</v>
          </cell>
        </row>
        <row r="11">
          <cell r="B11" t="str">
            <v>739533</v>
          </cell>
          <cell r="C11" t="str">
            <v>Bpk. TRI SASONGKO</v>
          </cell>
          <cell r="D11">
            <v>13832</v>
          </cell>
          <cell r="E11">
            <v>24551</v>
          </cell>
          <cell r="F11" t="str">
            <v>PWTT</v>
          </cell>
          <cell r="G11">
            <v>35674</v>
          </cell>
          <cell r="H11">
            <v>2709</v>
          </cell>
          <cell r="I11" t="str">
            <v>Utama</v>
          </cell>
          <cell r="J11" t="str">
            <v>EPT</v>
          </cell>
          <cell r="K11" t="str">
            <v>U020036</v>
          </cell>
          <cell r="L11" t="str">
            <v>Geologi &amp; Geofisika</v>
          </cell>
          <cell r="M11" t="str">
            <v>Ahli Utama Geofisika Produksi</v>
          </cell>
          <cell r="N11" t="str">
            <v>03</v>
          </cell>
          <cell r="O11">
            <v>37354</v>
          </cell>
          <cell r="P11">
            <v>1029</v>
          </cell>
          <cell r="Q11" t="str">
            <v>Islam</v>
          </cell>
          <cell r="R11" t="str">
            <v>05</v>
          </cell>
          <cell r="S11">
            <v>38261</v>
          </cell>
          <cell r="T11">
            <v>122</v>
          </cell>
          <cell r="U11" t="str">
            <v>2</v>
          </cell>
          <cell r="V11" t="str">
            <v>202</v>
          </cell>
          <cell r="W11">
            <v>6967567</v>
          </cell>
          <cell r="X11">
            <v>496000</v>
          </cell>
          <cell r="Y11" t="str">
            <v>Prabumulih</v>
          </cell>
          <cell r="Z11" t="str">
            <v>10 PT - S2</v>
          </cell>
          <cell r="AA11" t="str">
            <v xml:space="preserve">6 </v>
          </cell>
          <cell r="AB11" t="str">
            <v xml:space="preserve">5 </v>
          </cell>
          <cell r="AC11" t="str">
            <v xml:space="preserve">6 </v>
          </cell>
          <cell r="AD11">
            <v>5</v>
          </cell>
          <cell r="AE11">
            <v>6</v>
          </cell>
        </row>
        <row r="12">
          <cell r="B12" t="str">
            <v>472443</v>
          </cell>
          <cell r="C12" t="str">
            <v>Bpk. SIREGAR SYA'BAN</v>
          </cell>
          <cell r="D12">
            <v>19589</v>
          </cell>
          <cell r="E12">
            <v>18794</v>
          </cell>
          <cell r="F12" t="str">
            <v>PWTT</v>
          </cell>
          <cell r="G12">
            <v>27608</v>
          </cell>
          <cell r="H12">
            <v>10775</v>
          </cell>
          <cell r="I12" t="str">
            <v>Madya</v>
          </cell>
          <cell r="J12" t="str">
            <v>EPT</v>
          </cell>
          <cell r="K12" t="str">
            <v>U020036</v>
          </cell>
          <cell r="L12" t="str">
            <v>Geologi &amp; Geofisika</v>
          </cell>
          <cell r="M12" t="str">
            <v>Ahli Utama Geologi Produksi</v>
          </cell>
          <cell r="N12" t="str">
            <v>04</v>
          </cell>
          <cell r="O12">
            <v>37354</v>
          </cell>
          <cell r="P12">
            <v>1029</v>
          </cell>
          <cell r="Q12" t="str">
            <v>Islam</v>
          </cell>
          <cell r="R12" t="str">
            <v>06</v>
          </cell>
          <cell r="S12">
            <v>38261</v>
          </cell>
          <cell r="T12">
            <v>122</v>
          </cell>
          <cell r="U12" t="str">
            <v>3</v>
          </cell>
          <cell r="V12" t="str">
            <v>203</v>
          </cell>
          <cell r="W12">
            <v>6097452</v>
          </cell>
          <cell r="X12">
            <v>510490</v>
          </cell>
          <cell r="Y12" t="str">
            <v>Prabumulih</v>
          </cell>
          <cell r="Z12" t="str">
            <v>06 Kejur. III (AKA)</v>
          </cell>
          <cell r="AA12" t="str">
            <v xml:space="preserve">5 </v>
          </cell>
          <cell r="AB12" t="str">
            <v xml:space="preserve">5 </v>
          </cell>
          <cell r="AC12" t="str">
            <v xml:space="preserve">6 </v>
          </cell>
          <cell r="AD12">
            <v>5</v>
          </cell>
          <cell r="AE12">
            <v>5</v>
          </cell>
        </row>
        <row r="13">
          <cell r="B13" t="str">
            <v>740253</v>
          </cell>
          <cell r="C13" t="str">
            <v>Bpk. DICKI HENDRIAN</v>
          </cell>
          <cell r="D13">
            <v>11690</v>
          </cell>
          <cell r="E13">
            <v>26693</v>
          </cell>
          <cell r="F13" t="str">
            <v>PWTT</v>
          </cell>
          <cell r="G13">
            <v>36251</v>
          </cell>
          <cell r="H13">
            <v>2132</v>
          </cell>
          <cell r="I13" t="str">
            <v>Madya</v>
          </cell>
          <cell r="J13" t="str">
            <v>EPT</v>
          </cell>
          <cell r="K13" t="str">
            <v>U020036</v>
          </cell>
          <cell r="L13" t="str">
            <v>Geologi &amp; Geofisika</v>
          </cell>
          <cell r="M13" t="str">
            <v>Ahli Utama Geologi Produksi</v>
          </cell>
          <cell r="N13" t="str">
            <v>04</v>
          </cell>
          <cell r="O13">
            <v>36739</v>
          </cell>
          <cell r="P13">
            <v>1644</v>
          </cell>
          <cell r="Q13" t="str">
            <v>Islam</v>
          </cell>
          <cell r="R13" t="str">
            <v>06</v>
          </cell>
          <cell r="S13">
            <v>38261</v>
          </cell>
          <cell r="T13">
            <v>122</v>
          </cell>
          <cell r="U13" t="str">
            <v>2</v>
          </cell>
          <cell r="V13" t="str">
            <v>202</v>
          </cell>
          <cell r="W13">
            <v>4416320</v>
          </cell>
          <cell r="X13">
            <v>363700</v>
          </cell>
          <cell r="Y13" t="str">
            <v>Prabumulih</v>
          </cell>
          <cell r="Z13" t="str">
            <v>09 PT - S1</v>
          </cell>
          <cell r="AA13" t="str">
            <v xml:space="preserve">6 </v>
          </cell>
          <cell r="AB13" t="str">
            <v xml:space="preserve">5 </v>
          </cell>
          <cell r="AC13" t="str">
            <v xml:space="preserve">6 </v>
          </cell>
          <cell r="AD13">
            <v>6</v>
          </cell>
          <cell r="AE13">
            <v>6</v>
          </cell>
        </row>
        <row r="14">
          <cell r="B14" t="str">
            <v>740148</v>
          </cell>
          <cell r="C14" t="str">
            <v>Bpk. ADHI HERUSAKTI S.</v>
          </cell>
          <cell r="D14">
            <v>11810</v>
          </cell>
          <cell r="E14">
            <v>26573</v>
          </cell>
          <cell r="F14" t="str">
            <v>PWTT</v>
          </cell>
          <cell r="G14">
            <v>36251</v>
          </cell>
          <cell r="H14">
            <v>2132</v>
          </cell>
          <cell r="I14" t="str">
            <v>Madya</v>
          </cell>
          <cell r="J14" t="str">
            <v>EPT</v>
          </cell>
          <cell r="K14" t="str">
            <v>U020036</v>
          </cell>
          <cell r="L14" t="str">
            <v>Geologi &amp; Geofisika</v>
          </cell>
          <cell r="M14" t="str">
            <v>Ahli Utama Geologi Produksi</v>
          </cell>
          <cell r="N14" t="str">
            <v>04</v>
          </cell>
          <cell r="O14">
            <v>37354</v>
          </cell>
          <cell r="P14">
            <v>1029</v>
          </cell>
          <cell r="Q14" t="str">
            <v>Islam</v>
          </cell>
          <cell r="R14" t="str">
            <v>06</v>
          </cell>
          <cell r="S14">
            <v>38261</v>
          </cell>
          <cell r="T14">
            <v>122</v>
          </cell>
          <cell r="U14" t="str">
            <v>2</v>
          </cell>
          <cell r="V14" t="str">
            <v>200</v>
          </cell>
          <cell r="W14">
            <v>4415463</v>
          </cell>
          <cell r="X14">
            <v>363700</v>
          </cell>
          <cell r="Y14" t="str">
            <v>Prabumulih</v>
          </cell>
          <cell r="Z14" t="str">
            <v>09 PT - S1</v>
          </cell>
          <cell r="AA14" t="str">
            <v xml:space="preserve">6 </v>
          </cell>
          <cell r="AB14" t="str">
            <v xml:space="preserve">6 </v>
          </cell>
          <cell r="AC14" t="str">
            <v xml:space="preserve">6 </v>
          </cell>
          <cell r="AD14">
            <v>6</v>
          </cell>
          <cell r="AE14">
            <v>6</v>
          </cell>
        </row>
        <row r="15">
          <cell r="B15" t="str">
            <v>740894</v>
          </cell>
          <cell r="C15" t="str">
            <v>Bpk. ISKAK SADARADI</v>
          </cell>
          <cell r="D15">
            <v>11583</v>
          </cell>
          <cell r="E15">
            <v>26800</v>
          </cell>
          <cell r="F15" t="str">
            <v>PWTT</v>
          </cell>
          <cell r="G15">
            <v>37211</v>
          </cell>
          <cell r="H15">
            <v>1172</v>
          </cell>
          <cell r="I15" t="str">
            <v>Madya</v>
          </cell>
          <cell r="J15" t="str">
            <v>EPT</v>
          </cell>
          <cell r="K15" t="str">
            <v>U020036</v>
          </cell>
          <cell r="L15" t="str">
            <v>Geologi &amp; Geofisika</v>
          </cell>
          <cell r="M15" t="str">
            <v>Ahli Utama Geologi Produksi</v>
          </cell>
          <cell r="N15" t="str">
            <v>04</v>
          </cell>
          <cell r="O15">
            <v>37354</v>
          </cell>
          <cell r="P15">
            <v>1029</v>
          </cell>
          <cell r="Q15" t="str">
            <v>Katolik</v>
          </cell>
          <cell r="R15" t="str">
            <v>07</v>
          </cell>
          <cell r="S15">
            <v>38261</v>
          </cell>
          <cell r="T15">
            <v>122</v>
          </cell>
          <cell r="U15" t="str">
            <v>1</v>
          </cell>
          <cell r="V15">
            <v>100</v>
          </cell>
          <cell r="W15">
            <v>3346041</v>
          </cell>
          <cell r="X15">
            <v>308020</v>
          </cell>
          <cell r="Y15" t="str">
            <v>Prabumulih</v>
          </cell>
          <cell r="Z15" t="str">
            <v>09 PT - S1</v>
          </cell>
          <cell r="AA15">
            <v>0</v>
          </cell>
          <cell r="AB15">
            <v>0</v>
          </cell>
          <cell r="AC15" t="str">
            <v xml:space="preserve">6 </v>
          </cell>
          <cell r="AD15">
            <v>6</v>
          </cell>
          <cell r="AE15">
            <v>6</v>
          </cell>
        </row>
        <row r="16">
          <cell r="B16" t="str">
            <v>706225</v>
          </cell>
          <cell r="C16" t="str">
            <v>Ibu RIKA SYAFITRI</v>
          </cell>
          <cell r="D16">
            <v>15235</v>
          </cell>
          <cell r="E16">
            <v>23148</v>
          </cell>
          <cell r="F16" t="str">
            <v>PWTT</v>
          </cell>
          <cell r="G16">
            <v>33082</v>
          </cell>
          <cell r="H16">
            <v>5301</v>
          </cell>
          <cell r="I16" t="str">
            <v>Utama</v>
          </cell>
          <cell r="J16" t="str">
            <v>EPT</v>
          </cell>
          <cell r="K16" t="str">
            <v>U020037</v>
          </cell>
          <cell r="L16" t="str">
            <v>Teknik Reservoir</v>
          </cell>
          <cell r="M16" t="str">
            <v>Koord Tek Reservoir Struktur Area Barat</v>
          </cell>
          <cell r="N16" t="str">
            <v>03</v>
          </cell>
          <cell r="O16">
            <v>38292</v>
          </cell>
          <cell r="P16">
            <v>91</v>
          </cell>
          <cell r="Q16" t="str">
            <v>Islam</v>
          </cell>
          <cell r="R16" t="str">
            <v>04</v>
          </cell>
          <cell r="S16">
            <v>38261</v>
          </cell>
          <cell r="T16">
            <v>122</v>
          </cell>
          <cell r="U16" t="str">
            <v>2</v>
          </cell>
          <cell r="V16" t="str">
            <v>200</v>
          </cell>
          <cell r="W16">
            <v>8629601</v>
          </cell>
          <cell r="X16">
            <v>607600</v>
          </cell>
          <cell r="Y16" t="str">
            <v>Prabumulih</v>
          </cell>
          <cell r="Z16" t="str">
            <v>09 PT - S1</v>
          </cell>
          <cell r="AA16" t="str">
            <v xml:space="preserve">6 </v>
          </cell>
          <cell r="AB16" t="str">
            <v xml:space="preserve">7 </v>
          </cell>
          <cell r="AC16" t="str">
            <v xml:space="preserve">6 </v>
          </cell>
          <cell r="AD16">
            <v>6</v>
          </cell>
          <cell r="AE16">
            <v>6</v>
          </cell>
        </row>
        <row r="17">
          <cell r="B17" t="str">
            <v>740812</v>
          </cell>
          <cell r="C17" t="str">
            <v>Bpk. FERICO AFRINAS</v>
          </cell>
          <cell r="D17">
            <v>10475</v>
          </cell>
          <cell r="E17">
            <v>27908</v>
          </cell>
          <cell r="F17" t="str">
            <v>PWTT</v>
          </cell>
          <cell r="G17">
            <v>37211</v>
          </cell>
          <cell r="H17">
            <v>1172</v>
          </cell>
          <cell r="I17" t="str">
            <v>Madya</v>
          </cell>
          <cell r="J17" t="str">
            <v>EPT</v>
          </cell>
          <cell r="K17" t="str">
            <v>U020037</v>
          </cell>
          <cell r="L17" t="str">
            <v>Teknik Reservoir</v>
          </cell>
          <cell r="M17" t="str">
            <v>Ahli Utama Teknik Reservoir Area Barat</v>
          </cell>
          <cell r="N17" t="str">
            <v>04</v>
          </cell>
          <cell r="O17">
            <v>38189</v>
          </cell>
          <cell r="P17">
            <v>194</v>
          </cell>
          <cell r="Q17" t="str">
            <v>Islam</v>
          </cell>
          <cell r="R17" t="str">
            <v>07</v>
          </cell>
          <cell r="S17">
            <v>38261</v>
          </cell>
          <cell r="T17">
            <v>122</v>
          </cell>
          <cell r="U17" t="str">
            <v>1</v>
          </cell>
          <cell r="V17" t="str">
            <v>201</v>
          </cell>
          <cell r="W17">
            <v>3315202</v>
          </cell>
          <cell r="X17">
            <v>308020</v>
          </cell>
          <cell r="Y17" t="str">
            <v>Pendopo</v>
          </cell>
          <cell r="Z17" t="str">
            <v>09 PT - S1</v>
          </cell>
          <cell r="AA17">
            <v>0</v>
          </cell>
          <cell r="AB17">
            <v>6</v>
          </cell>
          <cell r="AC17" t="str">
            <v xml:space="preserve">6 </v>
          </cell>
          <cell r="AD17">
            <v>5</v>
          </cell>
          <cell r="AE17">
            <v>6</v>
          </cell>
        </row>
        <row r="18">
          <cell r="B18" t="str">
            <v>686787</v>
          </cell>
          <cell r="C18" t="str">
            <v>Bpk. ZULKARNAIN ZAINI</v>
          </cell>
          <cell r="D18">
            <v>17458</v>
          </cell>
          <cell r="E18">
            <v>20925</v>
          </cell>
          <cell r="F18" t="str">
            <v>PWTT</v>
          </cell>
          <cell r="G18">
            <v>31460</v>
          </cell>
          <cell r="H18">
            <v>6923</v>
          </cell>
          <cell r="I18" t="str">
            <v>Biasa</v>
          </cell>
          <cell r="J18" t="str">
            <v>EPT</v>
          </cell>
          <cell r="K18" t="str">
            <v>U020037</v>
          </cell>
          <cell r="L18" t="str">
            <v>Teknik Reservoir</v>
          </cell>
          <cell r="M18" t="str">
            <v>Ahli Utama Teknik Reservoir Area Timur</v>
          </cell>
          <cell r="N18" t="str">
            <v>04</v>
          </cell>
          <cell r="O18">
            <v>37354</v>
          </cell>
          <cell r="P18">
            <v>1029</v>
          </cell>
          <cell r="Q18" t="str">
            <v>Islam</v>
          </cell>
          <cell r="R18" t="str">
            <v>10</v>
          </cell>
          <cell r="S18">
            <v>38261</v>
          </cell>
          <cell r="T18">
            <v>122</v>
          </cell>
          <cell r="U18" t="str">
            <v>4</v>
          </cell>
          <cell r="V18" t="str">
            <v>203</v>
          </cell>
          <cell r="W18">
            <v>3584364</v>
          </cell>
          <cell r="X18">
            <v>252530</v>
          </cell>
          <cell r="Y18" t="str">
            <v>Prabumulih</v>
          </cell>
          <cell r="Z18" t="str">
            <v>05 SLTA</v>
          </cell>
          <cell r="AA18" t="str">
            <v xml:space="preserve">6 </v>
          </cell>
          <cell r="AB18" t="str">
            <v xml:space="preserve">6 </v>
          </cell>
          <cell r="AC18" t="str">
            <v xml:space="preserve">5 </v>
          </cell>
          <cell r="AD18">
            <v>5</v>
          </cell>
          <cell r="AE18">
            <v>6</v>
          </cell>
        </row>
        <row r="19">
          <cell r="B19" t="str">
            <v>712543</v>
          </cell>
          <cell r="C19" t="str">
            <v>Bpk. AMRULLAH MUIZ</v>
          </cell>
          <cell r="D19">
            <v>15221</v>
          </cell>
          <cell r="E19">
            <v>23162</v>
          </cell>
          <cell r="F19" t="str">
            <v>PWTT</v>
          </cell>
          <cell r="G19">
            <v>33409</v>
          </cell>
          <cell r="H19">
            <v>4974</v>
          </cell>
          <cell r="I19" t="str">
            <v>Utama</v>
          </cell>
          <cell r="J19" t="str">
            <v>EPT</v>
          </cell>
          <cell r="K19" t="str">
            <v>U020038</v>
          </cell>
          <cell r="L19" t="str">
            <v>Teknik Produksi</v>
          </cell>
          <cell r="M19" t="str">
            <v>Koordinator Teknologi Sub Surface</v>
          </cell>
          <cell r="N19" t="str">
            <v>03</v>
          </cell>
          <cell r="O19">
            <v>37742</v>
          </cell>
          <cell r="P19">
            <v>641</v>
          </cell>
          <cell r="Q19" t="str">
            <v>Islam</v>
          </cell>
          <cell r="R19" t="str">
            <v>04</v>
          </cell>
          <cell r="S19">
            <v>38261</v>
          </cell>
          <cell r="T19">
            <v>122</v>
          </cell>
          <cell r="U19" t="str">
            <v>2</v>
          </cell>
          <cell r="V19" t="str">
            <v>203</v>
          </cell>
          <cell r="W19">
            <v>8464922</v>
          </cell>
          <cell r="X19">
            <v>607600</v>
          </cell>
          <cell r="Y19" t="str">
            <v>Prabumulih</v>
          </cell>
          <cell r="Z19" t="str">
            <v>09 PT - S1</v>
          </cell>
          <cell r="AA19" t="str">
            <v xml:space="preserve">6 </v>
          </cell>
          <cell r="AB19" t="str">
            <v xml:space="preserve">6 </v>
          </cell>
          <cell r="AC19" t="str">
            <v xml:space="preserve">6 </v>
          </cell>
          <cell r="AD19">
            <v>6</v>
          </cell>
          <cell r="AE19">
            <v>5</v>
          </cell>
        </row>
        <row r="20">
          <cell r="B20" t="str">
            <v>712049</v>
          </cell>
          <cell r="C20" t="str">
            <v>Bpk. DJAN HARWIDYARSO</v>
          </cell>
          <cell r="D20">
            <v>15701</v>
          </cell>
          <cell r="E20">
            <v>22682</v>
          </cell>
          <cell r="F20" t="str">
            <v>PWTT</v>
          </cell>
          <cell r="G20">
            <v>33409</v>
          </cell>
          <cell r="H20">
            <v>4974</v>
          </cell>
          <cell r="I20" t="str">
            <v>Utama</v>
          </cell>
          <cell r="J20" t="str">
            <v>EPT</v>
          </cell>
          <cell r="K20" t="str">
            <v>U020039</v>
          </cell>
          <cell r="L20" t="str">
            <v>Teknik Operasi</v>
          </cell>
          <cell r="M20" t="str">
            <v>Koordinator Teknik Operasi Area Barat</v>
          </cell>
          <cell r="N20" t="str">
            <v>03</v>
          </cell>
          <cell r="O20">
            <v>37987</v>
          </cell>
          <cell r="P20">
            <v>396</v>
          </cell>
          <cell r="Q20" t="str">
            <v>Protestan</v>
          </cell>
          <cell r="R20" t="str">
            <v>04</v>
          </cell>
          <cell r="S20">
            <v>38261</v>
          </cell>
          <cell r="T20">
            <v>122</v>
          </cell>
          <cell r="U20" t="str">
            <v>2</v>
          </cell>
          <cell r="V20" t="str">
            <v>202</v>
          </cell>
          <cell r="W20">
            <v>8546454</v>
          </cell>
          <cell r="X20">
            <v>607600</v>
          </cell>
          <cell r="Y20" t="str">
            <v>Pendopo</v>
          </cell>
          <cell r="Z20" t="str">
            <v>09 PT - S1</v>
          </cell>
          <cell r="AA20" t="str">
            <v xml:space="preserve">6 </v>
          </cell>
          <cell r="AB20" t="str">
            <v xml:space="preserve">6 </v>
          </cell>
          <cell r="AC20" t="str">
            <v xml:space="preserve">5 </v>
          </cell>
          <cell r="AD20">
            <v>6</v>
          </cell>
          <cell r="AE20">
            <v>5</v>
          </cell>
        </row>
        <row r="21">
          <cell r="B21" t="str">
            <v>470483</v>
          </cell>
          <cell r="C21" t="str">
            <v>Bpk. AJUYANI</v>
          </cell>
          <cell r="D21">
            <v>18109</v>
          </cell>
          <cell r="E21">
            <v>20274</v>
          </cell>
          <cell r="F21" t="str">
            <v>PWTT</v>
          </cell>
          <cell r="G21">
            <v>27607</v>
          </cell>
          <cell r="H21">
            <v>10776</v>
          </cell>
          <cell r="I21" t="str">
            <v>Biasa</v>
          </cell>
          <cell r="J21" t="str">
            <v>AOT</v>
          </cell>
          <cell r="K21" t="str">
            <v>U020005</v>
          </cell>
          <cell r="L21" t="str">
            <v>Area Operasi Timur</v>
          </cell>
          <cell r="M21" t="str">
            <v>Non Establish</v>
          </cell>
          <cell r="N21" t="str">
            <v>0</v>
          </cell>
          <cell r="O21">
            <v>38278</v>
          </cell>
          <cell r="P21">
            <v>105</v>
          </cell>
          <cell r="Q21" t="str">
            <v>Islam</v>
          </cell>
          <cell r="R21" t="str">
            <v>10</v>
          </cell>
          <cell r="S21">
            <v>38261</v>
          </cell>
          <cell r="T21">
            <v>122</v>
          </cell>
          <cell r="U21" t="str">
            <v>4</v>
          </cell>
          <cell r="V21" t="str">
            <v>202</v>
          </cell>
          <cell r="W21">
            <v>3568128</v>
          </cell>
          <cell r="X21">
            <v>268080</v>
          </cell>
          <cell r="Y21" t="str">
            <v>Prabumulih</v>
          </cell>
          <cell r="Z21" t="str">
            <v>01 SD dan Setara</v>
          </cell>
          <cell r="AA21" t="str">
            <v xml:space="preserve">5 </v>
          </cell>
          <cell r="AB21" t="str">
            <v xml:space="preserve">5 </v>
          </cell>
          <cell r="AC21" t="str">
            <v xml:space="preserve">5 </v>
          </cell>
          <cell r="AD21">
            <v>6</v>
          </cell>
          <cell r="AE21">
            <v>5</v>
          </cell>
        </row>
        <row r="22">
          <cell r="B22" t="str">
            <v>687037</v>
          </cell>
          <cell r="C22" t="str">
            <v>Bpk. ASEP SUPARMAN</v>
          </cell>
          <cell r="D22">
            <v>14584</v>
          </cell>
          <cell r="E22">
            <v>23799</v>
          </cell>
          <cell r="F22" t="str">
            <v>PWTT</v>
          </cell>
          <cell r="G22">
            <v>31460</v>
          </cell>
          <cell r="H22">
            <v>6923</v>
          </cell>
          <cell r="I22" t="str">
            <v>Biasa</v>
          </cell>
          <cell r="J22" t="str">
            <v>AOT</v>
          </cell>
          <cell r="K22" t="str">
            <v>U020005</v>
          </cell>
          <cell r="L22" t="str">
            <v>Area Operasi Timur</v>
          </cell>
          <cell r="M22" t="str">
            <v>Non Establish</v>
          </cell>
          <cell r="N22" t="str">
            <v>0</v>
          </cell>
          <cell r="O22">
            <v>38278</v>
          </cell>
          <cell r="P22">
            <v>105</v>
          </cell>
          <cell r="Q22" t="str">
            <v>Islam</v>
          </cell>
          <cell r="R22" t="str">
            <v>10</v>
          </cell>
          <cell r="S22">
            <v>38261</v>
          </cell>
          <cell r="T22">
            <v>122</v>
          </cell>
          <cell r="U22" t="str">
            <v>4</v>
          </cell>
          <cell r="V22" t="str">
            <v>202</v>
          </cell>
          <cell r="W22">
            <v>3481868</v>
          </cell>
          <cell r="X22">
            <v>236980</v>
          </cell>
          <cell r="Y22" t="str">
            <v>Prabumulih</v>
          </cell>
          <cell r="Z22" t="str">
            <v>06 Kejur. III (AKA)</v>
          </cell>
          <cell r="AA22" t="str">
            <v xml:space="preserve">5 </v>
          </cell>
          <cell r="AB22" t="str">
            <v xml:space="preserve">6 </v>
          </cell>
          <cell r="AC22" t="str">
            <v xml:space="preserve">5 </v>
          </cell>
          <cell r="AD22">
            <v>6</v>
          </cell>
          <cell r="AE22">
            <v>6</v>
          </cell>
        </row>
        <row r="23">
          <cell r="B23" t="str">
            <v>686438</v>
          </cell>
          <cell r="C23" t="str">
            <v>Bpk. ALNO FIRMANSYAH</v>
          </cell>
          <cell r="D23">
            <v>14258</v>
          </cell>
          <cell r="E23">
            <v>24125</v>
          </cell>
          <cell r="F23" t="str">
            <v>PWTT</v>
          </cell>
          <cell r="G23">
            <v>31460</v>
          </cell>
          <cell r="H23">
            <v>6923</v>
          </cell>
          <cell r="I23" t="str">
            <v>Biasa</v>
          </cell>
          <cell r="J23" t="str">
            <v>AOT</v>
          </cell>
          <cell r="K23" t="str">
            <v>U020005</v>
          </cell>
          <cell r="L23" t="str">
            <v>Area Operasi Timur</v>
          </cell>
          <cell r="M23" t="str">
            <v>Non Establish</v>
          </cell>
          <cell r="N23" t="str">
            <v>0</v>
          </cell>
          <cell r="O23">
            <v>38278</v>
          </cell>
          <cell r="P23">
            <v>105</v>
          </cell>
          <cell r="Q23" t="str">
            <v>Islam</v>
          </cell>
          <cell r="R23" t="str">
            <v>11</v>
          </cell>
          <cell r="S23">
            <v>38261</v>
          </cell>
          <cell r="T23">
            <v>122</v>
          </cell>
          <cell r="U23" t="str">
            <v>4</v>
          </cell>
          <cell r="V23" t="str">
            <v>203</v>
          </cell>
          <cell r="W23">
            <v>3192023</v>
          </cell>
          <cell r="X23">
            <v>209700</v>
          </cell>
          <cell r="Y23" t="str">
            <v>Prabumulih</v>
          </cell>
          <cell r="Z23" t="str">
            <v>06 Kejur. III (AKA)</v>
          </cell>
          <cell r="AA23" t="str">
            <v xml:space="preserve">5 </v>
          </cell>
          <cell r="AB23" t="str">
            <v xml:space="preserve">5 </v>
          </cell>
          <cell r="AC23" t="str">
            <v xml:space="preserve">5 </v>
          </cell>
          <cell r="AD23">
            <v>6</v>
          </cell>
          <cell r="AE23">
            <v>6</v>
          </cell>
        </row>
        <row r="24">
          <cell r="B24" t="str">
            <v>403025</v>
          </cell>
          <cell r="C24" t="str">
            <v>Bpk. SURYADI</v>
          </cell>
          <cell r="D24">
            <v>18744</v>
          </cell>
          <cell r="E24">
            <v>19639</v>
          </cell>
          <cell r="F24" t="str">
            <v>PWTT</v>
          </cell>
          <cell r="G24">
            <v>27150</v>
          </cell>
          <cell r="H24">
            <v>11233</v>
          </cell>
          <cell r="I24" t="str">
            <v>Madya</v>
          </cell>
          <cell r="J24" t="str">
            <v>AOT</v>
          </cell>
          <cell r="K24" t="str">
            <v>U020006</v>
          </cell>
          <cell r="L24" t="str">
            <v>Ren Ops. / AOT</v>
          </cell>
          <cell r="M24" t="str">
            <v>Pengawas Bengkel Katub Sembur Buatan</v>
          </cell>
          <cell r="N24" t="str">
            <v>06</v>
          </cell>
          <cell r="O24">
            <v>37354</v>
          </cell>
          <cell r="P24">
            <v>1029</v>
          </cell>
          <cell r="Q24" t="str">
            <v>Islam</v>
          </cell>
          <cell r="R24" t="str">
            <v>09</v>
          </cell>
          <cell r="S24">
            <v>38261</v>
          </cell>
          <cell r="T24">
            <v>122</v>
          </cell>
          <cell r="U24" t="str">
            <v>4</v>
          </cell>
          <cell r="V24" t="str">
            <v>202</v>
          </cell>
          <cell r="W24">
            <v>4834913</v>
          </cell>
          <cell r="X24">
            <v>338380</v>
          </cell>
          <cell r="Y24" t="str">
            <v>Prabumulih</v>
          </cell>
          <cell r="Z24" t="str">
            <v>05 SLTA</v>
          </cell>
          <cell r="AA24" t="str">
            <v xml:space="preserve">6 </v>
          </cell>
          <cell r="AB24" t="str">
            <v xml:space="preserve">6 </v>
          </cell>
          <cell r="AC24" t="str">
            <v xml:space="preserve">5 </v>
          </cell>
          <cell r="AD24">
            <v>5</v>
          </cell>
          <cell r="AE24">
            <v>5</v>
          </cell>
        </row>
        <row r="25">
          <cell r="B25" t="str">
            <v>476704</v>
          </cell>
          <cell r="C25" t="str">
            <v>Bpk. INDRAWATI</v>
          </cell>
          <cell r="D25">
            <v>20016</v>
          </cell>
          <cell r="E25">
            <v>18367</v>
          </cell>
          <cell r="F25" t="str">
            <v>PWTT</v>
          </cell>
          <cell r="G25">
            <v>27668</v>
          </cell>
          <cell r="H25">
            <v>10715</v>
          </cell>
          <cell r="I25" t="str">
            <v>Biasa</v>
          </cell>
          <cell r="J25" t="str">
            <v>AOT</v>
          </cell>
          <cell r="K25" t="str">
            <v>U020006</v>
          </cell>
          <cell r="L25" t="str">
            <v>Ren Ops. / AOT</v>
          </cell>
          <cell r="M25" t="str">
            <v>Pengawas Administrasi Umum</v>
          </cell>
          <cell r="N25" t="str">
            <v>07</v>
          </cell>
          <cell r="O25">
            <v>37354</v>
          </cell>
          <cell r="P25">
            <v>1029</v>
          </cell>
          <cell r="Q25" t="str">
            <v>Islam</v>
          </cell>
          <cell r="R25" t="str">
            <v>10</v>
          </cell>
          <cell r="S25">
            <v>38261</v>
          </cell>
          <cell r="T25">
            <v>122</v>
          </cell>
          <cell r="U25" t="str">
            <v>4</v>
          </cell>
          <cell r="V25" t="str">
            <v>201</v>
          </cell>
          <cell r="W25">
            <v>3528564</v>
          </cell>
          <cell r="X25">
            <v>289850</v>
          </cell>
          <cell r="Y25" t="str">
            <v>Prabumulih</v>
          </cell>
          <cell r="Z25" t="str">
            <v>05 SLTA</v>
          </cell>
          <cell r="AA25" t="str">
            <v xml:space="preserve">5 </v>
          </cell>
          <cell r="AB25" t="str">
            <v xml:space="preserve">6 </v>
          </cell>
          <cell r="AC25" t="str">
            <v xml:space="preserve">5 </v>
          </cell>
          <cell r="AD25">
            <v>5</v>
          </cell>
          <cell r="AE25">
            <v>5</v>
          </cell>
        </row>
        <row r="26">
          <cell r="B26" t="str">
            <v>712487</v>
          </cell>
          <cell r="C26" t="str">
            <v>Bpk. DAMAR ARYO SUTRISNO</v>
          </cell>
          <cell r="D26">
            <v>16215</v>
          </cell>
          <cell r="E26">
            <v>22168</v>
          </cell>
          <cell r="F26" t="str">
            <v>PWTT</v>
          </cell>
          <cell r="G26">
            <v>33409</v>
          </cell>
          <cell r="H26">
            <v>4974</v>
          </cell>
          <cell r="I26" t="str">
            <v>Utama</v>
          </cell>
          <cell r="J26" t="str">
            <v>AOT</v>
          </cell>
          <cell r="K26" t="str">
            <v>U020009</v>
          </cell>
          <cell r="L26" t="str">
            <v>Distrik II / AOT</v>
          </cell>
          <cell r="M26" t="str">
            <v>Kepala Distrik II</v>
          </cell>
          <cell r="N26" t="str">
            <v>04</v>
          </cell>
          <cell r="O26">
            <v>37622</v>
          </cell>
          <cell r="P26">
            <v>761</v>
          </cell>
          <cell r="Q26" t="str">
            <v>Islam</v>
          </cell>
          <cell r="R26" t="str">
            <v>04</v>
          </cell>
          <cell r="S26">
            <v>38261</v>
          </cell>
          <cell r="T26">
            <v>122</v>
          </cell>
          <cell r="U26" t="str">
            <v>3</v>
          </cell>
          <cell r="V26" t="str">
            <v>202</v>
          </cell>
          <cell r="W26">
            <v>9040153</v>
          </cell>
          <cell r="X26">
            <v>607600</v>
          </cell>
          <cell r="Y26" t="str">
            <v>Prabumulih</v>
          </cell>
          <cell r="Z26" t="str">
            <v>09 PT - S1</v>
          </cell>
          <cell r="AA26">
            <v>0</v>
          </cell>
          <cell r="AB26">
            <v>7</v>
          </cell>
          <cell r="AC26" t="str">
            <v xml:space="preserve">7 </v>
          </cell>
          <cell r="AD26">
            <v>6</v>
          </cell>
          <cell r="AE26">
            <v>6</v>
          </cell>
        </row>
        <row r="27">
          <cell r="B27" t="str">
            <v>687159</v>
          </cell>
          <cell r="C27" t="str">
            <v>Bpk. HERU NOOR TRIYANTO</v>
          </cell>
          <cell r="D27">
            <v>17186</v>
          </cell>
          <cell r="E27">
            <v>21197</v>
          </cell>
          <cell r="F27" t="str">
            <v>PWTT</v>
          </cell>
          <cell r="G27">
            <v>31460</v>
          </cell>
          <cell r="H27">
            <v>6923</v>
          </cell>
          <cell r="I27" t="str">
            <v>Madya</v>
          </cell>
          <cell r="J27" t="str">
            <v>AOT</v>
          </cell>
          <cell r="K27" t="str">
            <v>U020009</v>
          </cell>
          <cell r="L27" t="str">
            <v>Distrik II / AOT</v>
          </cell>
          <cell r="M27" t="str">
            <v>Pengawas Operasi Sumur</v>
          </cell>
          <cell r="N27" t="str">
            <v>07</v>
          </cell>
          <cell r="O27">
            <v>37809</v>
          </cell>
          <cell r="P27">
            <v>574</v>
          </cell>
          <cell r="Q27" t="str">
            <v>Islam</v>
          </cell>
          <cell r="R27" t="str">
            <v>09</v>
          </cell>
          <cell r="S27">
            <v>38261</v>
          </cell>
          <cell r="T27">
            <v>122</v>
          </cell>
          <cell r="U27" t="str">
            <v>4</v>
          </cell>
          <cell r="V27" t="str">
            <v>203</v>
          </cell>
          <cell r="W27">
            <v>4542469</v>
          </cell>
          <cell r="X27">
            <v>305980</v>
          </cell>
          <cell r="Y27" t="str">
            <v>Prabumulih</v>
          </cell>
          <cell r="Z27" t="str">
            <v>05 SLTA</v>
          </cell>
          <cell r="AA27" t="str">
            <v xml:space="preserve">5 </v>
          </cell>
          <cell r="AB27" t="str">
            <v xml:space="preserve">6 </v>
          </cell>
          <cell r="AC27" t="str">
            <v xml:space="preserve">6 </v>
          </cell>
          <cell r="AD27">
            <v>6</v>
          </cell>
          <cell r="AE27">
            <v>5</v>
          </cell>
        </row>
        <row r="28">
          <cell r="B28" t="str">
            <v>400117</v>
          </cell>
          <cell r="C28" t="str">
            <v>Bpk. RASJIDI  M</v>
          </cell>
          <cell r="D28">
            <v>19997</v>
          </cell>
          <cell r="E28">
            <v>18386</v>
          </cell>
          <cell r="F28" t="str">
            <v>PWTT</v>
          </cell>
          <cell r="G28">
            <v>26877</v>
          </cell>
          <cell r="H28">
            <v>11506</v>
          </cell>
          <cell r="I28" t="str">
            <v>Madya</v>
          </cell>
          <cell r="J28" t="str">
            <v>AOT</v>
          </cell>
          <cell r="K28" t="str">
            <v>U020012</v>
          </cell>
          <cell r="L28" t="str">
            <v>Distrik V / AOT</v>
          </cell>
          <cell r="M28" t="str">
            <v>Pengawas Utama Pusat Pengumpul Produksi</v>
          </cell>
          <cell r="N28" t="str">
            <v>05</v>
          </cell>
          <cell r="O28">
            <v>37354</v>
          </cell>
          <cell r="P28">
            <v>1029</v>
          </cell>
          <cell r="Q28" t="str">
            <v>Islam</v>
          </cell>
          <cell r="R28" t="str">
            <v>08</v>
          </cell>
          <cell r="S28">
            <v>38261</v>
          </cell>
          <cell r="T28">
            <v>122</v>
          </cell>
          <cell r="U28" t="str">
            <v>4</v>
          </cell>
          <cell r="V28" t="str">
            <v>203</v>
          </cell>
          <cell r="W28">
            <v>5034518</v>
          </cell>
          <cell r="X28">
            <v>417350</v>
          </cell>
          <cell r="Y28" t="str">
            <v>Prabumulih</v>
          </cell>
          <cell r="Z28" t="str">
            <v>06 Kejur. III (AKA)</v>
          </cell>
          <cell r="AA28" t="str">
            <v xml:space="preserve">5 </v>
          </cell>
          <cell r="AB28" t="str">
            <v xml:space="preserve">5 </v>
          </cell>
          <cell r="AC28" t="str">
            <v xml:space="preserve">5 </v>
          </cell>
          <cell r="AD28">
            <v>5</v>
          </cell>
          <cell r="AE28">
            <v>5</v>
          </cell>
        </row>
        <row r="29">
          <cell r="B29" t="str">
            <v>398872</v>
          </cell>
          <cell r="C29" t="str">
            <v>Bpk. ISMET</v>
          </cell>
          <cell r="D29">
            <v>19117</v>
          </cell>
          <cell r="E29">
            <v>19266</v>
          </cell>
          <cell r="F29" t="str">
            <v>PWTT</v>
          </cell>
          <cell r="G29">
            <v>26330</v>
          </cell>
          <cell r="H29">
            <v>12053</v>
          </cell>
          <cell r="I29" t="str">
            <v>Madya</v>
          </cell>
          <cell r="J29" t="str">
            <v>AOT</v>
          </cell>
          <cell r="K29" t="str">
            <v>U020012</v>
          </cell>
          <cell r="L29" t="str">
            <v>Distrik V / AOT</v>
          </cell>
          <cell r="M29" t="str">
            <v>Pengawas Utama Transportasi Minyak</v>
          </cell>
          <cell r="N29" t="str">
            <v>05</v>
          </cell>
          <cell r="O29">
            <v>37354</v>
          </cell>
          <cell r="P29">
            <v>1029</v>
          </cell>
          <cell r="Q29" t="str">
            <v>Islam</v>
          </cell>
          <cell r="R29" t="str">
            <v>09</v>
          </cell>
          <cell r="S29">
            <v>38261</v>
          </cell>
          <cell r="T29">
            <v>122</v>
          </cell>
          <cell r="U29" t="str">
            <v>4</v>
          </cell>
          <cell r="V29" t="str">
            <v>202</v>
          </cell>
          <cell r="W29">
            <v>4941793</v>
          </cell>
          <cell r="X29">
            <v>345580</v>
          </cell>
          <cell r="Y29" t="str">
            <v>Prabumulih</v>
          </cell>
          <cell r="Z29" t="str">
            <v>05 SLTA</v>
          </cell>
          <cell r="AA29" t="str">
            <v xml:space="preserve">6 </v>
          </cell>
          <cell r="AB29" t="str">
            <v xml:space="preserve">6 </v>
          </cell>
          <cell r="AC29" t="str">
            <v xml:space="preserve">5 </v>
          </cell>
          <cell r="AD29">
            <v>6</v>
          </cell>
          <cell r="AE29">
            <v>6</v>
          </cell>
        </row>
        <row r="30">
          <cell r="B30" t="str">
            <v>554748</v>
          </cell>
          <cell r="C30" t="str">
            <v>Bpk. SUDIRMAN BOER</v>
          </cell>
          <cell r="D30">
            <v>19052</v>
          </cell>
          <cell r="E30">
            <v>19331</v>
          </cell>
          <cell r="F30" t="str">
            <v>PWTT</v>
          </cell>
          <cell r="G30">
            <v>26969</v>
          </cell>
          <cell r="H30">
            <v>11414</v>
          </cell>
          <cell r="I30" t="str">
            <v>Madya</v>
          </cell>
          <cell r="J30" t="str">
            <v>AOT</v>
          </cell>
          <cell r="K30" t="str">
            <v>U020012</v>
          </cell>
          <cell r="L30" t="str">
            <v>Distrik V / AOT</v>
          </cell>
          <cell r="M30" t="str">
            <v>Pengawas Operasi Witness Mitra Usaha</v>
          </cell>
          <cell r="N30" t="str">
            <v>07</v>
          </cell>
          <cell r="O30">
            <v>37354</v>
          </cell>
          <cell r="P30">
            <v>1029</v>
          </cell>
          <cell r="Q30" t="str">
            <v>Islam</v>
          </cell>
          <cell r="R30" t="str">
            <v>09</v>
          </cell>
          <cell r="S30">
            <v>38261</v>
          </cell>
          <cell r="T30">
            <v>122</v>
          </cell>
          <cell r="U30" t="str">
            <v>4</v>
          </cell>
          <cell r="V30" t="str">
            <v>203</v>
          </cell>
          <cell r="W30">
            <v>4749433</v>
          </cell>
          <cell r="X30">
            <v>338380</v>
          </cell>
          <cell r="Y30" t="str">
            <v>Prabumulih</v>
          </cell>
          <cell r="Z30" t="str">
            <v>05 SLTA</v>
          </cell>
          <cell r="AA30" t="str">
            <v xml:space="preserve">5 </v>
          </cell>
          <cell r="AB30" t="str">
            <v xml:space="preserve">6 </v>
          </cell>
          <cell r="AC30" t="str">
            <v xml:space="preserve">5 </v>
          </cell>
          <cell r="AD30">
            <v>5</v>
          </cell>
          <cell r="AE30">
            <v>5</v>
          </cell>
        </row>
        <row r="31">
          <cell r="B31" t="str">
            <v>540767</v>
          </cell>
          <cell r="C31" t="str">
            <v>Bpk. HERMANUDDIN</v>
          </cell>
          <cell r="D31">
            <v>18642</v>
          </cell>
          <cell r="E31">
            <v>19741</v>
          </cell>
          <cell r="F31" t="str">
            <v>PWTT</v>
          </cell>
          <cell r="G31">
            <v>29129</v>
          </cell>
          <cell r="H31">
            <v>9254</v>
          </cell>
          <cell r="I31" t="str">
            <v>Biasa</v>
          </cell>
          <cell r="J31" t="str">
            <v>AOT</v>
          </cell>
          <cell r="K31" t="str">
            <v>U020012</v>
          </cell>
          <cell r="L31" t="str">
            <v>Distrik V / AOT</v>
          </cell>
          <cell r="M31" t="str">
            <v>Pengawas Operasi Witness Mitra Usaha</v>
          </cell>
          <cell r="N31" t="str">
            <v>07</v>
          </cell>
          <cell r="O31">
            <v>37354</v>
          </cell>
          <cell r="P31">
            <v>1029</v>
          </cell>
          <cell r="Q31" t="str">
            <v>Islam</v>
          </cell>
          <cell r="R31" t="str">
            <v>10</v>
          </cell>
          <cell r="S31">
            <v>38261</v>
          </cell>
          <cell r="T31">
            <v>122</v>
          </cell>
          <cell r="U31" t="str">
            <v>4</v>
          </cell>
          <cell r="V31" t="str">
            <v>203</v>
          </cell>
          <cell r="W31">
            <v>3514401</v>
          </cell>
          <cell r="X31">
            <v>255640</v>
          </cell>
          <cell r="Y31" t="str">
            <v>Prabumulih</v>
          </cell>
          <cell r="Z31" t="str">
            <v>05 SLTA</v>
          </cell>
          <cell r="AA31" t="str">
            <v xml:space="preserve">5 </v>
          </cell>
          <cell r="AB31" t="str">
            <v xml:space="preserve">5 </v>
          </cell>
          <cell r="AC31" t="str">
            <v xml:space="preserve">5 </v>
          </cell>
          <cell r="AD31">
            <v>5</v>
          </cell>
          <cell r="AE31">
            <v>5</v>
          </cell>
        </row>
        <row r="32">
          <cell r="B32" t="str">
            <v>580587</v>
          </cell>
          <cell r="C32" t="str">
            <v>Bpk. KASMAN NK</v>
          </cell>
          <cell r="D32">
            <v>18550</v>
          </cell>
          <cell r="E32">
            <v>19833</v>
          </cell>
          <cell r="F32" t="str">
            <v>PWTT</v>
          </cell>
          <cell r="G32">
            <v>27150</v>
          </cell>
          <cell r="H32">
            <v>11233</v>
          </cell>
          <cell r="I32" t="str">
            <v>Biasa</v>
          </cell>
          <cell r="J32" t="str">
            <v>AOT</v>
          </cell>
          <cell r="K32" t="str">
            <v>U020012</v>
          </cell>
          <cell r="L32" t="str">
            <v>Distrik V / AOT</v>
          </cell>
          <cell r="M32" t="str">
            <v>Pengawas Operasi Witness Mitra Usaha</v>
          </cell>
          <cell r="N32" t="str">
            <v>07</v>
          </cell>
          <cell r="O32">
            <v>37354</v>
          </cell>
          <cell r="P32">
            <v>1029</v>
          </cell>
          <cell r="Q32" t="str">
            <v>Islam</v>
          </cell>
          <cell r="R32" t="str">
            <v>11</v>
          </cell>
          <cell r="S32">
            <v>38261</v>
          </cell>
          <cell r="T32">
            <v>122</v>
          </cell>
          <cell r="U32" t="str">
            <v>4</v>
          </cell>
          <cell r="V32" t="str">
            <v>202</v>
          </cell>
          <cell r="W32">
            <v>3338508</v>
          </cell>
          <cell r="X32">
            <v>242700</v>
          </cell>
          <cell r="Y32" t="str">
            <v>Prabumulih</v>
          </cell>
          <cell r="Z32" t="str">
            <v>01 SD dan Setara</v>
          </cell>
          <cell r="AA32" t="str">
            <v xml:space="preserve">5 </v>
          </cell>
          <cell r="AB32" t="str">
            <v xml:space="preserve">5 </v>
          </cell>
          <cell r="AC32" t="str">
            <v xml:space="preserve">5 </v>
          </cell>
          <cell r="AD32">
            <v>5</v>
          </cell>
          <cell r="AE32">
            <v>5</v>
          </cell>
        </row>
        <row r="33">
          <cell r="B33" t="str">
            <v>355658</v>
          </cell>
          <cell r="C33" t="str">
            <v>Bpk. RAMDJINAL</v>
          </cell>
          <cell r="D33">
            <v>19871</v>
          </cell>
          <cell r="E33">
            <v>18512</v>
          </cell>
          <cell r="F33" t="str">
            <v>PWTT</v>
          </cell>
          <cell r="G33">
            <v>26740</v>
          </cell>
          <cell r="H33">
            <v>11643</v>
          </cell>
          <cell r="I33" t="str">
            <v>Madya</v>
          </cell>
          <cell r="J33" t="str">
            <v>AOT</v>
          </cell>
          <cell r="K33" t="str">
            <v>U020015</v>
          </cell>
          <cell r="L33" t="str">
            <v>WO &amp; WS / AOT</v>
          </cell>
          <cell r="M33" t="str">
            <v>Pengawas Operasi Hoist Kerja Ulang</v>
          </cell>
          <cell r="N33" t="str">
            <v>06</v>
          </cell>
          <cell r="O33">
            <v>37354</v>
          </cell>
          <cell r="P33">
            <v>1029</v>
          </cell>
          <cell r="Q33" t="str">
            <v>Islam</v>
          </cell>
          <cell r="R33" t="str">
            <v>08</v>
          </cell>
          <cell r="S33">
            <v>38261</v>
          </cell>
          <cell r="T33">
            <v>122</v>
          </cell>
          <cell r="U33" t="str">
            <v>4</v>
          </cell>
          <cell r="V33" t="str">
            <v>202</v>
          </cell>
          <cell r="W33">
            <v>5161966</v>
          </cell>
          <cell r="X33">
            <v>417350</v>
          </cell>
          <cell r="Y33" t="str">
            <v>Prabumulih</v>
          </cell>
          <cell r="Z33" t="str">
            <v>05 SLTA</v>
          </cell>
          <cell r="AA33" t="str">
            <v xml:space="preserve">6 </v>
          </cell>
          <cell r="AB33" t="str">
            <v xml:space="preserve">5 </v>
          </cell>
          <cell r="AC33" t="str">
            <v xml:space="preserve">6 </v>
          </cell>
          <cell r="AD33">
            <v>5</v>
          </cell>
          <cell r="AE33">
            <v>5</v>
          </cell>
        </row>
        <row r="34">
          <cell r="B34" t="str">
            <v>467713</v>
          </cell>
          <cell r="C34" t="str">
            <v>Bpk. A. HASAN</v>
          </cell>
          <cell r="D34">
            <v>18762</v>
          </cell>
          <cell r="E34">
            <v>19621</v>
          </cell>
          <cell r="F34" t="str">
            <v>PWTT</v>
          </cell>
          <cell r="G34">
            <v>27591</v>
          </cell>
          <cell r="H34">
            <v>10792</v>
          </cell>
          <cell r="I34" t="str">
            <v>Madya</v>
          </cell>
          <cell r="J34" t="str">
            <v>AOT</v>
          </cell>
          <cell r="K34" t="str">
            <v>U020015</v>
          </cell>
          <cell r="L34" t="str">
            <v>WO &amp; WS / AOT</v>
          </cell>
          <cell r="M34" t="str">
            <v>Pengawas Utama Rawat Sumur &amp; Kerja Ulang</v>
          </cell>
          <cell r="N34" t="str">
            <v>04</v>
          </cell>
          <cell r="O34">
            <v>37809</v>
          </cell>
          <cell r="P34">
            <v>574</v>
          </cell>
          <cell r="Q34" t="str">
            <v>Islam</v>
          </cell>
          <cell r="R34" t="str">
            <v>08</v>
          </cell>
          <cell r="S34">
            <v>38261</v>
          </cell>
          <cell r="T34">
            <v>122</v>
          </cell>
          <cell r="U34" t="str">
            <v>4</v>
          </cell>
          <cell r="V34" t="str">
            <v>203</v>
          </cell>
          <cell r="W34">
            <v>5108659</v>
          </cell>
          <cell r="X34">
            <v>374060</v>
          </cell>
          <cell r="Y34" t="str">
            <v>Prabumulih</v>
          </cell>
          <cell r="Z34" t="str">
            <v>06 Kejur. III (AKA)</v>
          </cell>
          <cell r="AA34" t="str">
            <v xml:space="preserve">6 </v>
          </cell>
          <cell r="AB34" t="str">
            <v xml:space="preserve">5 </v>
          </cell>
          <cell r="AC34" t="str">
            <v xml:space="preserve">5 </v>
          </cell>
          <cell r="AD34">
            <v>6</v>
          </cell>
          <cell r="AE34">
            <v>4</v>
          </cell>
        </row>
        <row r="35">
          <cell r="B35" t="str">
            <v>469236</v>
          </cell>
          <cell r="C35" t="str">
            <v>Bpk. SURATMAN</v>
          </cell>
          <cell r="D35">
            <v>18965</v>
          </cell>
          <cell r="E35">
            <v>19418</v>
          </cell>
          <cell r="F35" t="str">
            <v>PWTT</v>
          </cell>
          <cell r="G35">
            <v>27591</v>
          </cell>
          <cell r="H35">
            <v>10792</v>
          </cell>
          <cell r="I35" t="str">
            <v>Madya</v>
          </cell>
          <cell r="J35" t="str">
            <v>AOT</v>
          </cell>
          <cell r="K35" t="str">
            <v>U020015</v>
          </cell>
          <cell r="L35" t="str">
            <v>WO &amp; WS / AOT</v>
          </cell>
          <cell r="M35" t="str">
            <v>Pengawas Utama Pengasaman &amp; Bengkel</v>
          </cell>
          <cell r="N35" t="str">
            <v>05</v>
          </cell>
          <cell r="O35">
            <v>37354</v>
          </cell>
          <cell r="P35">
            <v>1029</v>
          </cell>
          <cell r="Q35" t="str">
            <v>Islam</v>
          </cell>
          <cell r="R35" t="str">
            <v>08</v>
          </cell>
          <cell r="S35">
            <v>38261</v>
          </cell>
          <cell r="T35">
            <v>122</v>
          </cell>
          <cell r="U35" t="str">
            <v>4</v>
          </cell>
          <cell r="V35" t="str">
            <v>201</v>
          </cell>
          <cell r="W35">
            <v>5109835</v>
          </cell>
          <cell r="X35">
            <v>374060</v>
          </cell>
          <cell r="Y35" t="str">
            <v>Prabumulih</v>
          </cell>
          <cell r="Z35" t="str">
            <v>06 Kejur. III (AKA)</v>
          </cell>
          <cell r="AA35" t="str">
            <v xml:space="preserve">6 </v>
          </cell>
          <cell r="AB35" t="str">
            <v xml:space="preserve">5 </v>
          </cell>
          <cell r="AC35" t="str">
            <v xml:space="preserve">6 </v>
          </cell>
          <cell r="AD35">
            <v>6</v>
          </cell>
          <cell r="AE35">
            <v>5</v>
          </cell>
        </row>
        <row r="36">
          <cell r="B36" t="str">
            <v>515876</v>
          </cell>
          <cell r="C36" t="str">
            <v>Bpk. DODDY BUDHYONO</v>
          </cell>
          <cell r="D36">
            <v>19111</v>
          </cell>
          <cell r="E36">
            <v>19272</v>
          </cell>
          <cell r="F36" t="str">
            <v>PWTT</v>
          </cell>
          <cell r="G36">
            <v>28597</v>
          </cell>
          <cell r="H36">
            <v>9786</v>
          </cell>
          <cell r="I36" t="str">
            <v>Madya</v>
          </cell>
          <cell r="J36" t="str">
            <v>AOT</v>
          </cell>
          <cell r="K36" t="str">
            <v>U020015</v>
          </cell>
          <cell r="L36" t="str">
            <v>WO &amp; WS / AOT</v>
          </cell>
          <cell r="M36" t="str">
            <v>Pengawas Operasi Hoist Perawatan Sumur</v>
          </cell>
          <cell r="N36" t="str">
            <v>06</v>
          </cell>
          <cell r="O36">
            <v>37354</v>
          </cell>
          <cell r="P36">
            <v>1029</v>
          </cell>
          <cell r="Q36" t="str">
            <v>Islam</v>
          </cell>
          <cell r="R36" t="str">
            <v>09</v>
          </cell>
          <cell r="S36">
            <v>38261</v>
          </cell>
          <cell r="T36">
            <v>122</v>
          </cell>
          <cell r="U36" t="str">
            <v>4</v>
          </cell>
          <cell r="V36" t="str">
            <v>203</v>
          </cell>
          <cell r="W36">
            <v>4725812</v>
          </cell>
          <cell r="X36">
            <v>323980</v>
          </cell>
          <cell r="Y36" t="str">
            <v>Prabumulih</v>
          </cell>
          <cell r="Z36" t="str">
            <v>05 SLTA</v>
          </cell>
          <cell r="AA36" t="str">
            <v xml:space="preserve">6 </v>
          </cell>
          <cell r="AB36" t="str">
            <v xml:space="preserve">5 </v>
          </cell>
          <cell r="AC36" t="str">
            <v xml:space="preserve">6 </v>
          </cell>
          <cell r="AD36">
            <v>5</v>
          </cell>
          <cell r="AE36">
            <v>5</v>
          </cell>
        </row>
        <row r="37">
          <cell r="B37" t="str">
            <v>721931</v>
          </cell>
          <cell r="C37" t="str">
            <v>Bpk. ALI MICHROZIDJ</v>
          </cell>
          <cell r="D37">
            <v>15736</v>
          </cell>
          <cell r="E37">
            <v>22647</v>
          </cell>
          <cell r="F37" t="str">
            <v>PWTT</v>
          </cell>
          <cell r="G37">
            <v>31547</v>
          </cell>
          <cell r="H37">
            <v>6836</v>
          </cell>
          <cell r="I37" t="str">
            <v>Utama</v>
          </cell>
          <cell r="J37" t="str">
            <v>AOT</v>
          </cell>
          <cell r="K37" t="str">
            <v>U020016</v>
          </cell>
          <cell r="L37" t="str">
            <v>PML / AOT</v>
          </cell>
          <cell r="M37" t="str">
            <v>Pengawas Utama Pemeliharaan Hoist</v>
          </cell>
          <cell r="N37" t="str">
            <v>04</v>
          </cell>
          <cell r="O37">
            <v>37956</v>
          </cell>
          <cell r="P37">
            <v>427</v>
          </cell>
          <cell r="Q37" t="str">
            <v>Islam</v>
          </cell>
          <cell r="R37" t="str">
            <v>04</v>
          </cell>
          <cell r="S37">
            <v>38261</v>
          </cell>
          <cell r="T37">
            <v>122</v>
          </cell>
          <cell r="U37" t="str">
            <v>3</v>
          </cell>
          <cell r="V37" t="str">
            <v>201</v>
          </cell>
          <cell r="W37">
            <v>8775542</v>
          </cell>
          <cell r="X37">
            <v>639200</v>
          </cell>
          <cell r="Y37" t="str">
            <v>Prabumulih</v>
          </cell>
          <cell r="Z37" t="str">
            <v>09 PT - S1</v>
          </cell>
          <cell r="AA37">
            <v>6</v>
          </cell>
          <cell r="AB37">
            <v>5</v>
          </cell>
          <cell r="AC37">
            <v>6</v>
          </cell>
          <cell r="AD37">
            <v>6</v>
          </cell>
          <cell r="AE37">
            <v>6</v>
          </cell>
        </row>
        <row r="38">
          <cell r="B38" t="str">
            <v>402783</v>
          </cell>
          <cell r="C38" t="str">
            <v>Bpk. MUKTAMAR</v>
          </cell>
          <cell r="D38">
            <v>18766</v>
          </cell>
          <cell r="E38">
            <v>19617</v>
          </cell>
          <cell r="F38" t="str">
            <v>PWTT</v>
          </cell>
          <cell r="G38">
            <v>27196</v>
          </cell>
          <cell r="H38">
            <v>11187</v>
          </cell>
          <cell r="I38" t="str">
            <v>Madya</v>
          </cell>
          <cell r="J38" t="str">
            <v>AOT</v>
          </cell>
          <cell r="K38" t="str">
            <v>U020016</v>
          </cell>
          <cell r="L38" t="str">
            <v>PML / AOT</v>
          </cell>
          <cell r="M38" t="str">
            <v>Pengawas Utama Operasi Bengkel Overhaul</v>
          </cell>
          <cell r="N38" t="str">
            <v>05</v>
          </cell>
          <cell r="O38">
            <v>38236</v>
          </cell>
          <cell r="P38">
            <v>147</v>
          </cell>
          <cell r="Q38" t="str">
            <v>Islam</v>
          </cell>
          <cell r="R38" t="str">
            <v>08</v>
          </cell>
          <cell r="S38">
            <v>38261</v>
          </cell>
          <cell r="T38">
            <v>122</v>
          </cell>
          <cell r="U38" t="str">
            <v>4</v>
          </cell>
          <cell r="V38" t="str">
            <v>203</v>
          </cell>
          <cell r="W38">
            <v>5273696</v>
          </cell>
          <cell r="X38">
            <v>382180</v>
          </cell>
          <cell r="Y38" t="str">
            <v>Prabumulih</v>
          </cell>
          <cell r="Z38" t="str">
            <v>06 Kejur. III (AKA)</v>
          </cell>
          <cell r="AA38" t="str">
            <v xml:space="preserve">7 </v>
          </cell>
          <cell r="AB38" t="str">
            <v xml:space="preserve">6 </v>
          </cell>
          <cell r="AC38" t="str">
            <v xml:space="preserve">5 </v>
          </cell>
          <cell r="AD38">
            <v>5</v>
          </cell>
          <cell r="AE38">
            <v>6</v>
          </cell>
        </row>
        <row r="39">
          <cell r="B39" t="str">
            <v>402361</v>
          </cell>
          <cell r="C39" t="str">
            <v>Bpk. F.BAMBANG HARYONO</v>
          </cell>
          <cell r="D39">
            <v>18879</v>
          </cell>
          <cell r="E39">
            <v>19504</v>
          </cell>
          <cell r="F39" t="str">
            <v>PWTT</v>
          </cell>
          <cell r="G39">
            <v>27196</v>
          </cell>
          <cell r="H39">
            <v>11187</v>
          </cell>
          <cell r="I39" t="str">
            <v>Madya</v>
          </cell>
          <cell r="J39" t="str">
            <v>AOT</v>
          </cell>
          <cell r="K39" t="str">
            <v>U020016</v>
          </cell>
          <cell r="L39" t="str">
            <v>PML / AOT</v>
          </cell>
          <cell r="M39" t="str">
            <v>Pengawas Perencanaan Material</v>
          </cell>
          <cell r="N39" t="str">
            <v>06</v>
          </cell>
          <cell r="O39">
            <v>37530</v>
          </cell>
          <cell r="P39">
            <v>853</v>
          </cell>
          <cell r="Q39" t="str">
            <v>Katolik</v>
          </cell>
          <cell r="R39" t="str">
            <v>09</v>
          </cell>
          <cell r="S39">
            <v>38261</v>
          </cell>
          <cell r="T39">
            <v>122</v>
          </cell>
          <cell r="U39" t="str">
            <v>4</v>
          </cell>
          <cell r="V39" t="str">
            <v>203</v>
          </cell>
          <cell r="W39">
            <v>4881221</v>
          </cell>
          <cell r="X39">
            <v>338380</v>
          </cell>
          <cell r="Y39" t="str">
            <v>Prabumulih</v>
          </cell>
          <cell r="Z39" t="str">
            <v>05 SLTA</v>
          </cell>
          <cell r="AA39" t="str">
            <v xml:space="preserve">7 </v>
          </cell>
          <cell r="AB39" t="str">
            <v xml:space="preserve">6 </v>
          </cell>
          <cell r="AC39" t="str">
            <v xml:space="preserve">5 </v>
          </cell>
          <cell r="AD39">
            <v>5</v>
          </cell>
          <cell r="AE39">
            <v>6</v>
          </cell>
        </row>
        <row r="40">
          <cell r="B40" t="str">
            <v>686138</v>
          </cell>
          <cell r="C40" t="str">
            <v>Bpk. MARHATA RAJAGUKGUK</v>
          </cell>
          <cell r="D40">
            <v>19766</v>
          </cell>
          <cell r="E40">
            <v>18617</v>
          </cell>
          <cell r="F40" t="str">
            <v>PWTT</v>
          </cell>
          <cell r="G40">
            <v>31460</v>
          </cell>
          <cell r="H40">
            <v>6923</v>
          </cell>
          <cell r="I40" t="str">
            <v>Biasa</v>
          </cell>
          <cell r="J40" t="str">
            <v>AOT</v>
          </cell>
          <cell r="K40" t="str">
            <v>U020016</v>
          </cell>
          <cell r="L40" t="str">
            <v>PML / AOT</v>
          </cell>
          <cell r="M40" t="str">
            <v>Pengawas Utama Estimasi</v>
          </cell>
          <cell r="N40" t="str">
            <v>05</v>
          </cell>
          <cell r="O40">
            <v>37347</v>
          </cell>
          <cell r="P40">
            <v>1036</v>
          </cell>
          <cell r="Q40" t="str">
            <v>Protestan</v>
          </cell>
          <cell r="R40" t="str">
            <v>10</v>
          </cell>
          <cell r="S40">
            <v>38261</v>
          </cell>
          <cell r="T40">
            <v>122</v>
          </cell>
          <cell r="U40" t="str">
            <v>4</v>
          </cell>
          <cell r="V40" t="str">
            <v>203</v>
          </cell>
          <cell r="W40">
            <v>3623260</v>
          </cell>
          <cell r="X40">
            <v>263415</v>
          </cell>
          <cell r="Y40" t="str">
            <v>Prabumulih</v>
          </cell>
          <cell r="Z40" t="str">
            <v>05 SLTA</v>
          </cell>
          <cell r="AA40" t="str">
            <v xml:space="preserve">7 </v>
          </cell>
          <cell r="AB40" t="str">
            <v xml:space="preserve">6 </v>
          </cell>
          <cell r="AC40" t="str">
            <v xml:space="preserve">6 </v>
          </cell>
          <cell r="AD40">
            <v>5</v>
          </cell>
          <cell r="AE40">
            <v>6</v>
          </cell>
        </row>
        <row r="41">
          <cell r="B41" t="str">
            <v>686908</v>
          </cell>
          <cell r="C41" t="str">
            <v>Bpk. BERHITUSILAHOY  J.</v>
          </cell>
          <cell r="D41">
            <v>16444</v>
          </cell>
          <cell r="E41">
            <v>21939</v>
          </cell>
          <cell r="F41" t="str">
            <v>PWTT</v>
          </cell>
          <cell r="G41">
            <v>31460</v>
          </cell>
          <cell r="H41">
            <v>6923</v>
          </cell>
          <cell r="I41" t="str">
            <v>Biasa</v>
          </cell>
          <cell r="J41" t="str">
            <v>AOT</v>
          </cell>
          <cell r="K41" t="str">
            <v>U020016</v>
          </cell>
          <cell r="L41" t="str">
            <v>PML / AOT</v>
          </cell>
          <cell r="M41" t="str">
            <v>Pengawas Utama Operasi Bengkel Instrumen</v>
          </cell>
          <cell r="N41" t="str">
            <v>05</v>
          </cell>
          <cell r="O41">
            <v>37354</v>
          </cell>
          <cell r="P41">
            <v>1029</v>
          </cell>
          <cell r="Q41" t="str">
            <v>Islam</v>
          </cell>
          <cell r="R41" t="str">
            <v>10</v>
          </cell>
          <cell r="S41">
            <v>38261</v>
          </cell>
          <cell r="T41">
            <v>122</v>
          </cell>
          <cell r="U41" t="str">
            <v>4</v>
          </cell>
          <cell r="V41" t="str">
            <v>202</v>
          </cell>
          <cell r="W41">
            <v>3579396</v>
          </cell>
          <cell r="X41">
            <v>236980</v>
          </cell>
          <cell r="Y41" t="str">
            <v>Prabumulih</v>
          </cell>
          <cell r="Z41" t="str">
            <v>05 SLTA</v>
          </cell>
          <cell r="AA41" t="str">
            <v xml:space="preserve">7 </v>
          </cell>
          <cell r="AB41" t="str">
            <v xml:space="preserve">6 </v>
          </cell>
          <cell r="AC41" t="str">
            <v xml:space="preserve">6 </v>
          </cell>
          <cell r="AD41">
            <v>6</v>
          </cell>
          <cell r="AE41">
            <v>6</v>
          </cell>
        </row>
        <row r="42">
          <cell r="B42" t="str">
            <v>467884</v>
          </cell>
          <cell r="C42" t="str">
            <v>Bpk. ARIANTO</v>
          </cell>
          <cell r="D42">
            <v>19327</v>
          </cell>
          <cell r="E42">
            <v>19056</v>
          </cell>
          <cell r="F42" t="str">
            <v>PWTT</v>
          </cell>
          <cell r="G42">
            <v>27591</v>
          </cell>
          <cell r="H42">
            <v>10792</v>
          </cell>
          <cell r="I42" t="str">
            <v>Madya</v>
          </cell>
          <cell r="J42" t="str">
            <v>AOB</v>
          </cell>
          <cell r="K42" t="str">
            <v>U020018</v>
          </cell>
          <cell r="L42" t="str">
            <v>Ren. Ops. / AOB</v>
          </cell>
          <cell r="M42" t="str">
            <v>Pengawas Utama Rencana Kerja</v>
          </cell>
          <cell r="N42" t="str">
            <v>04</v>
          </cell>
          <cell r="O42">
            <v>37972</v>
          </cell>
          <cell r="P42">
            <v>411</v>
          </cell>
          <cell r="Q42" t="str">
            <v>Islam</v>
          </cell>
          <cell r="R42" t="str">
            <v>07</v>
          </cell>
          <cell r="S42">
            <v>38261</v>
          </cell>
          <cell r="T42">
            <v>122</v>
          </cell>
          <cell r="U42" t="str">
            <v>4</v>
          </cell>
          <cell r="V42" t="str">
            <v>203</v>
          </cell>
          <cell r="W42">
            <v>5623889</v>
          </cell>
          <cell r="X42">
            <v>448177</v>
          </cell>
          <cell r="Y42" t="str">
            <v>Pendopo</v>
          </cell>
          <cell r="Z42" t="str">
            <v>06 Kejur. III (AKA)</v>
          </cell>
          <cell r="AA42" t="str">
            <v xml:space="preserve">6 </v>
          </cell>
          <cell r="AB42" t="str">
            <v xml:space="preserve">6 </v>
          </cell>
          <cell r="AC42" t="str">
            <v xml:space="preserve">6 </v>
          </cell>
          <cell r="AD42">
            <v>6</v>
          </cell>
          <cell r="AE42">
            <v>5</v>
          </cell>
        </row>
        <row r="43">
          <cell r="B43" t="str">
            <v>680265</v>
          </cell>
          <cell r="C43" t="str">
            <v>Bpk. ALI AKBAR</v>
          </cell>
          <cell r="D43">
            <v>15985</v>
          </cell>
          <cell r="E43">
            <v>22398</v>
          </cell>
          <cell r="F43" t="str">
            <v>PWTT</v>
          </cell>
          <cell r="G43">
            <v>31244</v>
          </cell>
          <cell r="H43">
            <v>7139</v>
          </cell>
          <cell r="I43" t="str">
            <v>Biasa</v>
          </cell>
          <cell r="J43" t="str">
            <v>AOB</v>
          </cell>
          <cell r="K43" t="str">
            <v>U020018</v>
          </cell>
          <cell r="L43" t="str">
            <v>Ren. Ops. / AOB</v>
          </cell>
          <cell r="M43" t="str">
            <v>Pengawas Quality Accounting Migas</v>
          </cell>
          <cell r="N43" t="str">
            <v>07</v>
          </cell>
          <cell r="O43">
            <v>37354</v>
          </cell>
          <cell r="P43">
            <v>1029</v>
          </cell>
          <cell r="Q43" t="str">
            <v>Islam</v>
          </cell>
          <cell r="R43" t="str">
            <v>10</v>
          </cell>
          <cell r="S43">
            <v>38261</v>
          </cell>
          <cell r="T43">
            <v>122</v>
          </cell>
          <cell r="U43" t="str">
            <v>4</v>
          </cell>
          <cell r="V43" t="str">
            <v>203</v>
          </cell>
          <cell r="W43">
            <v>3459767</v>
          </cell>
          <cell r="X43">
            <v>243200</v>
          </cell>
          <cell r="Y43" t="str">
            <v>Pendopo</v>
          </cell>
          <cell r="Z43" t="str">
            <v>06 Kejur. III (AKA)</v>
          </cell>
          <cell r="AA43" t="str">
            <v xml:space="preserve">6 </v>
          </cell>
          <cell r="AB43" t="str">
            <v xml:space="preserve">6 </v>
          </cell>
          <cell r="AC43" t="str">
            <v xml:space="preserve">6 </v>
          </cell>
          <cell r="AD43">
            <v>6</v>
          </cell>
          <cell r="AE43">
            <v>6</v>
          </cell>
        </row>
        <row r="44">
          <cell r="B44" t="str">
            <v>675787</v>
          </cell>
          <cell r="C44" t="str">
            <v>Bpk. MUSIRAN USUP</v>
          </cell>
          <cell r="D44">
            <v>18665</v>
          </cell>
          <cell r="E44">
            <v>19718</v>
          </cell>
          <cell r="F44" t="str">
            <v>PWTT</v>
          </cell>
          <cell r="G44">
            <v>30987</v>
          </cell>
          <cell r="H44">
            <v>7396</v>
          </cell>
          <cell r="I44" t="str">
            <v>Biasa</v>
          </cell>
          <cell r="J44" t="str">
            <v>AOB</v>
          </cell>
          <cell r="K44" t="str">
            <v>U020019</v>
          </cell>
          <cell r="L44" t="str">
            <v>Ops. Prod. / AOB</v>
          </cell>
          <cell r="M44" t="str">
            <v>Pengawas Administrasi Migas</v>
          </cell>
          <cell r="N44" t="str">
            <v>07</v>
          </cell>
          <cell r="O44">
            <v>37354</v>
          </cell>
          <cell r="P44">
            <v>1029</v>
          </cell>
          <cell r="Q44" t="str">
            <v>Islam</v>
          </cell>
          <cell r="R44" t="str">
            <v>10</v>
          </cell>
          <cell r="S44">
            <v>38261</v>
          </cell>
          <cell r="T44">
            <v>122</v>
          </cell>
          <cell r="U44" t="str">
            <v>4</v>
          </cell>
          <cell r="V44" t="str">
            <v>203</v>
          </cell>
          <cell r="W44">
            <v>3570748</v>
          </cell>
          <cell r="X44">
            <v>240090</v>
          </cell>
          <cell r="Y44" t="str">
            <v>Pendopo</v>
          </cell>
          <cell r="Z44" t="str">
            <v>05 SLTA</v>
          </cell>
          <cell r="AA44" t="str">
            <v xml:space="preserve">5 </v>
          </cell>
          <cell r="AB44" t="str">
            <v xml:space="preserve">6 </v>
          </cell>
          <cell r="AC44" t="str">
            <v xml:space="preserve">5 </v>
          </cell>
          <cell r="AD44">
            <v>6</v>
          </cell>
          <cell r="AE44">
            <v>6</v>
          </cell>
        </row>
        <row r="45">
          <cell r="B45" t="str">
            <v>398653</v>
          </cell>
          <cell r="C45" t="str">
            <v>Bpk. HANI HANAFIAH</v>
          </cell>
          <cell r="D45">
            <v>20021</v>
          </cell>
          <cell r="E45">
            <v>18362</v>
          </cell>
          <cell r="F45" t="str">
            <v>PWTT</v>
          </cell>
          <cell r="G45">
            <v>26330</v>
          </cell>
          <cell r="H45">
            <v>12053</v>
          </cell>
          <cell r="I45" t="str">
            <v>Utama</v>
          </cell>
          <cell r="J45" t="str">
            <v>AOB</v>
          </cell>
          <cell r="K45" t="str">
            <v>U020020</v>
          </cell>
          <cell r="L45" t="str">
            <v>Distrik I / AOB</v>
          </cell>
          <cell r="M45" t="str">
            <v>Kepala Distrik I</v>
          </cell>
          <cell r="N45" t="str">
            <v>04</v>
          </cell>
          <cell r="O45">
            <v>37354</v>
          </cell>
          <cell r="P45">
            <v>1029</v>
          </cell>
          <cell r="Q45" t="str">
            <v>Islam</v>
          </cell>
          <cell r="R45" t="str">
            <v>05</v>
          </cell>
          <cell r="S45">
            <v>38261</v>
          </cell>
          <cell r="T45">
            <v>122</v>
          </cell>
          <cell r="U45" t="str">
            <v>3</v>
          </cell>
          <cell r="V45" t="str">
            <v>203</v>
          </cell>
          <cell r="W45">
            <v>8672286</v>
          </cell>
          <cell r="X45">
            <v>716600</v>
          </cell>
          <cell r="Y45" t="str">
            <v>Pendopo</v>
          </cell>
          <cell r="Z45" t="str">
            <v>06 Kejur. III (AKA)</v>
          </cell>
          <cell r="AA45" t="str">
            <v xml:space="preserve">5 </v>
          </cell>
          <cell r="AB45" t="str">
            <v xml:space="preserve">6 </v>
          </cell>
          <cell r="AC45" t="str">
            <v xml:space="preserve">5 </v>
          </cell>
          <cell r="AD45">
            <v>6</v>
          </cell>
          <cell r="AE45">
            <v>5</v>
          </cell>
        </row>
        <row r="46">
          <cell r="B46" t="str">
            <v>659602</v>
          </cell>
          <cell r="C46" t="str">
            <v>Bpk. SUYOTO SULAIMAN</v>
          </cell>
          <cell r="D46">
            <v>19871</v>
          </cell>
          <cell r="E46">
            <v>18512</v>
          </cell>
          <cell r="F46" t="str">
            <v>PWTT</v>
          </cell>
          <cell r="G46">
            <v>28901</v>
          </cell>
          <cell r="H46">
            <v>9482</v>
          </cell>
          <cell r="I46" t="str">
            <v>Madya</v>
          </cell>
          <cell r="J46" t="str">
            <v>AOB</v>
          </cell>
          <cell r="K46" t="str">
            <v>U020020</v>
          </cell>
          <cell r="L46" t="str">
            <v>Distrik I / AOB</v>
          </cell>
          <cell r="M46" t="str">
            <v>Pengawas Utama Struktur Betung</v>
          </cell>
          <cell r="N46" t="str">
            <v>05</v>
          </cell>
          <cell r="O46">
            <v>37669</v>
          </cell>
          <cell r="P46">
            <v>714</v>
          </cell>
          <cell r="Q46" t="str">
            <v>Islam</v>
          </cell>
          <cell r="R46" t="str">
            <v>09</v>
          </cell>
          <cell r="S46">
            <v>38261</v>
          </cell>
          <cell r="T46">
            <v>122</v>
          </cell>
          <cell r="U46" t="str">
            <v>4</v>
          </cell>
          <cell r="V46" t="str">
            <v>202</v>
          </cell>
          <cell r="W46">
            <v>4613994</v>
          </cell>
          <cell r="X46">
            <v>351365</v>
          </cell>
          <cell r="Y46" t="str">
            <v>Pendopo</v>
          </cell>
          <cell r="Z46" t="str">
            <v>05 SLTA</v>
          </cell>
          <cell r="AA46" t="str">
            <v xml:space="preserve">6 </v>
          </cell>
          <cell r="AB46" t="str">
            <v xml:space="preserve">6 </v>
          </cell>
          <cell r="AC46" t="str">
            <v xml:space="preserve">6 </v>
          </cell>
          <cell r="AD46">
            <v>6</v>
          </cell>
          <cell r="AE46">
            <v>5</v>
          </cell>
        </row>
        <row r="47">
          <cell r="B47" t="str">
            <v>712535</v>
          </cell>
          <cell r="C47" t="str">
            <v>Bpk. H.MARKONI</v>
          </cell>
          <cell r="D47">
            <v>14686</v>
          </cell>
          <cell r="E47">
            <v>23697</v>
          </cell>
          <cell r="F47" t="str">
            <v>PWTT</v>
          </cell>
          <cell r="G47">
            <v>33409</v>
          </cell>
          <cell r="H47">
            <v>4974</v>
          </cell>
          <cell r="I47" t="str">
            <v>Utama</v>
          </cell>
          <cell r="J47" t="str">
            <v>AOB</v>
          </cell>
          <cell r="K47" t="str">
            <v>U020021</v>
          </cell>
          <cell r="L47" t="str">
            <v>Distrik II / AOB</v>
          </cell>
          <cell r="M47" t="str">
            <v>Kepala Distrik II</v>
          </cell>
          <cell r="N47" t="str">
            <v>04</v>
          </cell>
          <cell r="O47">
            <v>37627</v>
          </cell>
          <cell r="P47">
            <v>756</v>
          </cell>
          <cell r="Q47" t="str">
            <v>Islam</v>
          </cell>
          <cell r="R47" t="str">
            <v>04</v>
          </cell>
          <cell r="S47">
            <v>38261</v>
          </cell>
          <cell r="T47">
            <v>122</v>
          </cell>
          <cell r="U47" t="str">
            <v>2</v>
          </cell>
          <cell r="V47" t="str">
            <v>202</v>
          </cell>
          <cell r="W47">
            <v>8545849</v>
          </cell>
          <cell r="X47">
            <v>607600</v>
          </cell>
          <cell r="Y47" t="str">
            <v>Pendopo</v>
          </cell>
          <cell r="Z47" t="str">
            <v>09 PT - S1</v>
          </cell>
          <cell r="AA47" t="str">
            <v xml:space="preserve">5 </v>
          </cell>
          <cell r="AB47" t="str">
            <v xml:space="preserve">5 </v>
          </cell>
          <cell r="AC47" t="str">
            <v xml:space="preserve">6 </v>
          </cell>
          <cell r="AD47">
            <v>6</v>
          </cell>
          <cell r="AE47">
            <v>5</v>
          </cell>
        </row>
        <row r="48">
          <cell r="B48" t="str">
            <v>659684</v>
          </cell>
          <cell r="C48" t="str">
            <v>Bpk. SUKARDI DJASIMAN</v>
          </cell>
          <cell r="D48">
            <v>16868</v>
          </cell>
          <cell r="E48">
            <v>21515</v>
          </cell>
          <cell r="F48" t="str">
            <v>PWTT</v>
          </cell>
          <cell r="G48">
            <v>29799</v>
          </cell>
          <cell r="H48">
            <v>8584</v>
          </cell>
          <cell r="I48" t="str">
            <v>Madya</v>
          </cell>
          <cell r="J48" t="str">
            <v>AOB</v>
          </cell>
          <cell r="K48" t="str">
            <v>U020021</v>
          </cell>
          <cell r="L48" t="str">
            <v>Distrik II / AOB</v>
          </cell>
          <cell r="M48" t="str">
            <v>Pengawas Utama Struktur Sopa</v>
          </cell>
          <cell r="N48" t="str">
            <v>05</v>
          </cell>
          <cell r="O48">
            <v>37494</v>
          </cell>
          <cell r="P48">
            <v>889</v>
          </cell>
          <cell r="Q48" t="str">
            <v>Islam</v>
          </cell>
          <cell r="R48" t="str">
            <v>08</v>
          </cell>
          <cell r="S48">
            <v>38261</v>
          </cell>
          <cell r="T48">
            <v>122</v>
          </cell>
          <cell r="U48" t="str">
            <v>4</v>
          </cell>
          <cell r="V48" t="str">
            <v>203</v>
          </cell>
          <cell r="W48">
            <v>5009349</v>
          </cell>
          <cell r="X48">
            <v>349700</v>
          </cell>
          <cell r="Y48" t="str">
            <v>Pendopo</v>
          </cell>
          <cell r="Z48" t="str">
            <v>05 SLTA</v>
          </cell>
          <cell r="AA48" t="str">
            <v xml:space="preserve">6 </v>
          </cell>
          <cell r="AB48" t="str">
            <v xml:space="preserve">6 </v>
          </cell>
          <cell r="AC48" t="str">
            <v xml:space="preserve">6 </v>
          </cell>
          <cell r="AD48">
            <v>6</v>
          </cell>
          <cell r="AE48">
            <v>6</v>
          </cell>
        </row>
        <row r="49">
          <cell r="B49" t="str">
            <v>659505</v>
          </cell>
          <cell r="C49" t="str">
            <v>Bpk. SUHARTOYO NASROH</v>
          </cell>
          <cell r="D49">
            <v>18673</v>
          </cell>
          <cell r="E49">
            <v>19710</v>
          </cell>
          <cell r="F49" t="str">
            <v>PWTT</v>
          </cell>
          <cell r="G49">
            <v>28591</v>
          </cell>
          <cell r="H49">
            <v>9792</v>
          </cell>
          <cell r="I49" t="str">
            <v>Madya</v>
          </cell>
          <cell r="J49" t="str">
            <v>AOB</v>
          </cell>
          <cell r="K49" t="str">
            <v>U020021</v>
          </cell>
          <cell r="L49" t="str">
            <v>Distrik II / AOB</v>
          </cell>
          <cell r="M49" t="str">
            <v>Pengawas Operasi Sumur Pipa</v>
          </cell>
          <cell r="N49" t="str">
            <v>07</v>
          </cell>
          <cell r="O49">
            <v>37354</v>
          </cell>
          <cell r="P49">
            <v>1029</v>
          </cell>
          <cell r="Q49" t="str">
            <v>Islam</v>
          </cell>
          <cell r="R49" t="str">
            <v>09</v>
          </cell>
          <cell r="S49">
            <v>38261</v>
          </cell>
          <cell r="T49">
            <v>122</v>
          </cell>
          <cell r="U49" t="str">
            <v>4</v>
          </cell>
          <cell r="V49" t="str">
            <v>202</v>
          </cell>
          <cell r="W49">
            <v>4645434</v>
          </cell>
          <cell r="X49">
            <v>323980</v>
          </cell>
          <cell r="Y49" t="str">
            <v>Pendopo</v>
          </cell>
          <cell r="Z49" t="str">
            <v>05 SLTA</v>
          </cell>
          <cell r="AA49" t="str">
            <v xml:space="preserve">6 </v>
          </cell>
          <cell r="AB49" t="str">
            <v xml:space="preserve">6 </v>
          </cell>
          <cell r="AC49" t="str">
            <v xml:space="preserve">6 </v>
          </cell>
          <cell r="AD49">
            <v>6</v>
          </cell>
          <cell r="AE49">
            <v>5</v>
          </cell>
        </row>
        <row r="50">
          <cell r="B50" t="str">
            <v>686843</v>
          </cell>
          <cell r="C50" t="str">
            <v>Bpk. EDI YUSTONO</v>
          </cell>
          <cell r="D50">
            <v>16260</v>
          </cell>
          <cell r="E50">
            <v>22123</v>
          </cell>
          <cell r="F50" t="str">
            <v>PWTT</v>
          </cell>
          <cell r="G50">
            <v>31460</v>
          </cell>
          <cell r="H50">
            <v>6923</v>
          </cell>
          <cell r="I50" t="str">
            <v>Biasa</v>
          </cell>
          <cell r="J50" t="str">
            <v>AOB</v>
          </cell>
          <cell r="K50" t="str">
            <v>U020021</v>
          </cell>
          <cell r="L50" t="str">
            <v>Distrik II / AOB</v>
          </cell>
          <cell r="M50" t="str">
            <v>Pengawas Operasi Water Injection Pump</v>
          </cell>
          <cell r="N50" t="str">
            <v>07</v>
          </cell>
          <cell r="O50">
            <v>37354</v>
          </cell>
          <cell r="P50">
            <v>1029</v>
          </cell>
          <cell r="Q50" t="str">
            <v>Islam</v>
          </cell>
          <cell r="R50" t="str">
            <v>11</v>
          </cell>
          <cell r="S50">
            <v>38261</v>
          </cell>
          <cell r="T50">
            <v>122</v>
          </cell>
          <cell r="U50" t="str">
            <v>4</v>
          </cell>
          <cell r="V50" t="str">
            <v>203</v>
          </cell>
          <cell r="W50">
            <v>3177248</v>
          </cell>
          <cell r="X50">
            <v>209700</v>
          </cell>
          <cell r="Y50" t="str">
            <v>Pendopo</v>
          </cell>
          <cell r="Z50" t="str">
            <v>03 SLTP</v>
          </cell>
          <cell r="AA50" t="str">
            <v xml:space="preserve">6 </v>
          </cell>
          <cell r="AB50" t="str">
            <v xml:space="preserve">6 </v>
          </cell>
          <cell r="AC50" t="str">
            <v xml:space="preserve">6 </v>
          </cell>
          <cell r="AD50">
            <v>5</v>
          </cell>
          <cell r="AE50">
            <v>5</v>
          </cell>
        </row>
        <row r="51">
          <cell r="B51" t="str">
            <v>531176</v>
          </cell>
          <cell r="C51" t="str">
            <v>Bpk. H.IRFANGI</v>
          </cell>
          <cell r="D51">
            <v>18212</v>
          </cell>
          <cell r="E51">
            <v>20171</v>
          </cell>
          <cell r="F51" t="str">
            <v>PWTT</v>
          </cell>
          <cell r="G51">
            <v>28887</v>
          </cell>
          <cell r="H51">
            <v>9496</v>
          </cell>
          <cell r="I51" t="str">
            <v>Madya</v>
          </cell>
          <cell r="J51" t="str">
            <v>AOB</v>
          </cell>
          <cell r="K51" t="str">
            <v>U020022</v>
          </cell>
          <cell r="L51" t="str">
            <v>Distrik III / AOB</v>
          </cell>
          <cell r="M51" t="str">
            <v>Pengawas Quality Control Crude Oil</v>
          </cell>
          <cell r="N51" t="str">
            <v>07</v>
          </cell>
          <cell r="O51">
            <v>37354</v>
          </cell>
          <cell r="P51">
            <v>1029</v>
          </cell>
          <cell r="Q51" t="str">
            <v>Islam</v>
          </cell>
          <cell r="R51" t="str">
            <v>09</v>
          </cell>
          <cell r="S51">
            <v>38261</v>
          </cell>
          <cell r="T51">
            <v>122</v>
          </cell>
          <cell r="U51" t="str">
            <v>4</v>
          </cell>
          <cell r="V51" t="str">
            <v>203</v>
          </cell>
          <cell r="W51">
            <v>4701678</v>
          </cell>
          <cell r="X51">
            <v>320380</v>
          </cell>
          <cell r="Y51" t="str">
            <v>Pendopo</v>
          </cell>
          <cell r="Z51" t="str">
            <v>05 SLTA</v>
          </cell>
          <cell r="AA51" t="str">
            <v xml:space="preserve">6 </v>
          </cell>
          <cell r="AB51" t="str">
            <v xml:space="preserve">6 </v>
          </cell>
          <cell r="AC51" t="str">
            <v xml:space="preserve">5 </v>
          </cell>
          <cell r="AD51">
            <v>6</v>
          </cell>
          <cell r="AE51">
            <v>5</v>
          </cell>
        </row>
        <row r="52">
          <cell r="B52" t="str">
            <v>468856</v>
          </cell>
          <cell r="C52" t="str">
            <v>Bpk. RAIMIDI</v>
          </cell>
          <cell r="D52">
            <v>18438</v>
          </cell>
          <cell r="E52">
            <v>19945</v>
          </cell>
          <cell r="F52" t="str">
            <v>PWTT</v>
          </cell>
          <cell r="G52">
            <v>27591</v>
          </cell>
          <cell r="H52">
            <v>10792</v>
          </cell>
          <cell r="I52" t="str">
            <v>Biasa</v>
          </cell>
          <cell r="J52" t="str">
            <v>AOB</v>
          </cell>
          <cell r="K52" t="str">
            <v>U020025</v>
          </cell>
          <cell r="L52" t="str">
            <v>WO &amp; WS / AOB</v>
          </cell>
          <cell r="M52" t="str">
            <v>Pengawas Operasi Hoist</v>
          </cell>
          <cell r="N52" t="str">
            <v>06</v>
          </cell>
          <cell r="O52">
            <v>37354</v>
          </cell>
          <cell r="P52">
            <v>1029</v>
          </cell>
          <cell r="Q52" t="str">
            <v>Islam</v>
          </cell>
          <cell r="R52" t="str">
            <v>10</v>
          </cell>
          <cell r="S52">
            <v>38261</v>
          </cell>
          <cell r="T52">
            <v>122</v>
          </cell>
          <cell r="U52" t="str">
            <v>4</v>
          </cell>
          <cell r="V52" t="str">
            <v>201</v>
          </cell>
          <cell r="W52">
            <v>3642985</v>
          </cell>
          <cell r="X52">
            <v>268080</v>
          </cell>
          <cell r="Y52" t="str">
            <v>Pendopo</v>
          </cell>
          <cell r="Z52" t="str">
            <v>03 SLTP</v>
          </cell>
          <cell r="AA52" t="str">
            <v xml:space="preserve">6 </v>
          </cell>
          <cell r="AB52" t="str">
            <v xml:space="preserve">4 </v>
          </cell>
          <cell r="AC52" t="str">
            <v xml:space="preserve">6 </v>
          </cell>
          <cell r="AD52">
            <v>6</v>
          </cell>
          <cell r="AE52">
            <v>5</v>
          </cell>
        </row>
        <row r="53">
          <cell r="B53" t="str">
            <v>676175</v>
          </cell>
          <cell r="C53" t="str">
            <v>Bpk. WIRYANTO</v>
          </cell>
          <cell r="D53">
            <v>16390</v>
          </cell>
          <cell r="E53">
            <v>21993</v>
          </cell>
          <cell r="F53" t="str">
            <v>PWTT</v>
          </cell>
          <cell r="G53">
            <v>30864</v>
          </cell>
          <cell r="H53">
            <v>7519</v>
          </cell>
          <cell r="I53" t="str">
            <v>Biasa</v>
          </cell>
          <cell r="J53" t="str">
            <v>AOB</v>
          </cell>
          <cell r="K53" t="str">
            <v>U020025</v>
          </cell>
          <cell r="L53" t="str">
            <v>WO &amp; WS / AOB</v>
          </cell>
          <cell r="M53" t="str">
            <v>Pengawas Operasi Hoist</v>
          </cell>
          <cell r="N53" t="str">
            <v>06</v>
          </cell>
          <cell r="O53">
            <v>37354</v>
          </cell>
          <cell r="P53">
            <v>1029</v>
          </cell>
          <cell r="Q53" t="str">
            <v>Islam</v>
          </cell>
          <cell r="R53" t="str">
            <v>10</v>
          </cell>
          <cell r="S53">
            <v>38261</v>
          </cell>
          <cell r="T53">
            <v>122</v>
          </cell>
          <cell r="U53" t="str">
            <v>4</v>
          </cell>
          <cell r="V53" t="str">
            <v>203</v>
          </cell>
          <cell r="W53">
            <v>3475647</v>
          </cell>
          <cell r="X53">
            <v>240090</v>
          </cell>
          <cell r="Y53" t="str">
            <v>Pendopo</v>
          </cell>
          <cell r="Z53" t="str">
            <v>05 SLTA</v>
          </cell>
          <cell r="AA53" t="str">
            <v xml:space="preserve">6 </v>
          </cell>
          <cell r="AB53" t="str">
            <v xml:space="preserve">5 </v>
          </cell>
          <cell r="AC53" t="str">
            <v xml:space="preserve">6 </v>
          </cell>
          <cell r="AD53">
            <v>6</v>
          </cell>
          <cell r="AE53">
            <v>5</v>
          </cell>
        </row>
        <row r="54">
          <cell r="B54" t="str">
            <v>361643</v>
          </cell>
          <cell r="C54" t="str">
            <v>Bpk. H.ALFIAN RUSDY HM</v>
          </cell>
          <cell r="D54">
            <v>19865</v>
          </cell>
          <cell r="E54">
            <v>18518</v>
          </cell>
          <cell r="F54" t="str">
            <v>PWTT</v>
          </cell>
          <cell r="G54">
            <v>26420</v>
          </cell>
          <cell r="H54">
            <v>11963</v>
          </cell>
          <cell r="I54" t="str">
            <v>Utama</v>
          </cell>
          <cell r="J54" t="str">
            <v>AOB</v>
          </cell>
          <cell r="K54" t="str">
            <v>U020026</v>
          </cell>
          <cell r="L54" t="str">
            <v>PML / AOB</v>
          </cell>
          <cell r="M54" t="str">
            <v>Pengawas Utama Pem. Pompa &amp; Kompresor</v>
          </cell>
          <cell r="N54" t="str">
            <v>04</v>
          </cell>
          <cell r="O54">
            <v>37354</v>
          </cell>
          <cell r="P54">
            <v>1029</v>
          </cell>
          <cell r="Q54" t="str">
            <v>Islam</v>
          </cell>
          <cell r="R54" t="str">
            <v>05</v>
          </cell>
          <cell r="S54">
            <v>38261</v>
          </cell>
          <cell r="T54">
            <v>122</v>
          </cell>
          <cell r="U54" t="str">
            <v>3</v>
          </cell>
          <cell r="V54" t="str">
            <v>202</v>
          </cell>
          <cell r="W54">
            <v>8669184</v>
          </cell>
          <cell r="X54">
            <v>716600</v>
          </cell>
          <cell r="Y54" t="str">
            <v>Pendopo</v>
          </cell>
          <cell r="Z54" t="str">
            <v>09 PT - S1</v>
          </cell>
          <cell r="AA54" t="str">
            <v xml:space="preserve">6 </v>
          </cell>
          <cell r="AB54" t="str">
            <v xml:space="preserve">6 </v>
          </cell>
          <cell r="AC54" t="str">
            <v xml:space="preserve">6 </v>
          </cell>
          <cell r="AD54">
            <v>6</v>
          </cell>
          <cell r="AE54">
            <v>5</v>
          </cell>
        </row>
        <row r="55">
          <cell r="B55" t="str">
            <v>659027</v>
          </cell>
          <cell r="C55" t="str">
            <v>Bpk. SUWANDI</v>
          </cell>
          <cell r="D55">
            <v>19334</v>
          </cell>
          <cell r="E55">
            <v>19049</v>
          </cell>
          <cell r="F55" t="str">
            <v>PWTT</v>
          </cell>
          <cell r="G55">
            <v>29682</v>
          </cell>
          <cell r="H55">
            <v>8701</v>
          </cell>
          <cell r="I55" t="str">
            <v>Madya</v>
          </cell>
          <cell r="J55" t="str">
            <v>AOB</v>
          </cell>
          <cell r="K55" t="str">
            <v>U020026</v>
          </cell>
          <cell r="L55" t="str">
            <v>PML / AOB</v>
          </cell>
          <cell r="M55" t="str">
            <v>Pengawas Water Plant, Air &amp; gas</v>
          </cell>
          <cell r="N55" t="str">
            <v>06</v>
          </cell>
          <cell r="O55">
            <v>37354</v>
          </cell>
          <cell r="P55">
            <v>1029</v>
          </cell>
          <cell r="Q55" t="str">
            <v>Islam</v>
          </cell>
          <cell r="R55" t="str">
            <v>08</v>
          </cell>
          <cell r="S55">
            <v>38261</v>
          </cell>
          <cell r="T55">
            <v>122</v>
          </cell>
          <cell r="U55" t="str">
            <v>4</v>
          </cell>
          <cell r="V55" t="str">
            <v>203</v>
          </cell>
          <cell r="W55">
            <v>4906054</v>
          </cell>
          <cell r="X55">
            <v>381750</v>
          </cell>
          <cell r="Y55" t="str">
            <v>Pendopo</v>
          </cell>
          <cell r="Z55" t="str">
            <v>05 SLTA</v>
          </cell>
          <cell r="AA55" t="str">
            <v xml:space="preserve">6 </v>
          </cell>
          <cell r="AB55" t="str">
            <v xml:space="preserve">5 </v>
          </cell>
          <cell r="AC55" t="str">
            <v xml:space="preserve">5 </v>
          </cell>
          <cell r="AD55">
            <v>6</v>
          </cell>
          <cell r="AE55">
            <v>5</v>
          </cell>
        </row>
        <row r="56">
          <cell r="B56" t="str">
            <v>659084</v>
          </cell>
          <cell r="C56" t="str">
            <v>Bpk. ICHWAN</v>
          </cell>
          <cell r="D56">
            <v>16867</v>
          </cell>
          <cell r="E56">
            <v>21516</v>
          </cell>
          <cell r="F56" t="str">
            <v>PWTT</v>
          </cell>
          <cell r="G56">
            <v>30018</v>
          </cell>
          <cell r="H56">
            <v>8365</v>
          </cell>
          <cell r="I56" t="str">
            <v>Madya</v>
          </cell>
          <cell r="J56" t="str">
            <v>AOB</v>
          </cell>
          <cell r="K56" t="str">
            <v>U020026</v>
          </cell>
          <cell r="L56" t="str">
            <v>PML / AOB</v>
          </cell>
          <cell r="M56" t="str">
            <v>Pengawas Utama Power Plant &amp; Water Plant</v>
          </cell>
          <cell r="N56" t="str">
            <v>04</v>
          </cell>
          <cell r="O56">
            <v>37972</v>
          </cell>
          <cell r="P56">
            <v>411</v>
          </cell>
          <cell r="Q56" t="str">
            <v>Islam</v>
          </cell>
          <cell r="R56" t="str">
            <v>08</v>
          </cell>
          <cell r="S56">
            <v>38261</v>
          </cell>
          <cell r="T56">
            <v>122</v>
          </cell>
          <cell r="U56" t="str">
            <v>4</v>
          </cell>
          <cell r="V56" t="str">
            <v>203</v>
          </cell>
          <cell r="W56">
            <v>4918199</v>
          </cell>
          <cell r="X56">
            <v>349700</v>
          </cell>
          <cell r="Y56" t="str">
            <v>Pendopo</v>
          </cell>
          <cell r="Z56" t="str">
            <v>06 Kejur. III (AKA)</v>
          </cell>
          <cell r="AA56" t="str">
            <v xml:space="preserve">6 </v>
          </cell>
          <cell r="AB56" t="str">
            <v xml:space="preserve">5 </v>
          </cell>
          <cell r="AC56" t="str">
            <v xml:space="preserve">5 </v>
          </cell>
          <cell r="AD56">
            <v>6</v>
          </cell>
          <cell r="AE56">
            <v>5</v>
          </cell>
        </row>
        <row r="57">
          <cell r="B57" t="str">
            <v>660014</v>
          </cell>
          <cell r="C57" t="str">
            <v>Bpk. RAMLY RUMAWI</v>
          </cell>
          <cell r="D57">
            <v>16342</v>
          </cell>
          <cell r="E57">
            <v>22041</v>
          </cell>
          <cell r="F57" t="str">
            <v>PWTT</v>
          </cell>
          <cell r="G57">
            <v>30018</v>
          </cell>
          <cell r="H57">
            <v>8365</v>
          </cell>
          <cell r="I57" t="str">
            <v>Madya</v>
          </cell>
          <cell r="J57" t="str">
            <v>AOB</v>
          </cell>
          <cell r="K57" t="str">
            <v>U020026</v>
          </cell>
          <cell r="L57" t="str">
            <v>PML / AOB</v>
          </cell>
          <cell r="M57" t="str">
            <v>Pengawas Ops Pemeliharaan Pompa &amp; Mesin</v>
          </cell>
          <cell r="N57" t="str">
            <v>06</v>
          </cell>
          <cell r="O57">
            <v>37354</v>
          </cell>
          <cell r="P57">
            <v>1029</v>
          </cell>
          <cell r="Q57" t="str">
            <v>Islam</v>
          </cell>
          <cell r="R57" t="str">
            <v>08</v>
          </cell>
          <cell r="S57">
            <v>38261</v>
          </cell>
          <cell r="T57">
            <v>122</v>
          </cell>
          <cell r="U57" t="str">
            <v>3</v>
          </cell>
          <cell r="V57" t="str">
            <v>203</v>
          </cell>
          <cell r="W57">
            <v>4871623</v>
          </cell>
          <cell r="X57">
            <v>349700</v>
          </cell>
          <cell r="Y57" t="str">
            <v>Pendopo</v>
          </cell>
          <cell r="Z57" t="str">
            <v>06 Kejur. III (AKA)</v>
          </cell>
          <cell r="AA57" t="str">
            <v xml:space="preserve">6 </v>
          </cell>
          <cell r="AB57" t="str">
            <v xml:space="preserve">5 </v>
          </cell>
          <cell r="AC57" t="str">
            <v xml:space="preserve">5 </v>
          </cell>
          <cell r="AD57">
            <v>6</v>
          </cell>
          <cell r="AE57">
            <v>4</v>
          </cell>
        </row>
        <row r="58">
          <cell r="B58" t="str">
            <v>676061</v>
          </cell>
          <cell r="C58" t="str">
            <v>Bpk. M. SAHID</v>
          </cell>
          <cell r="D58">
            <v>18066</v>
          </cell>
          <cell r="E58">
            <v>20317</v>
          </cell>
          <cell r="F58" t="str">
            <v>PWTT</v>
          </cell>
          <cell r="G58">
            <v>30987</v>
          </cell>
          <cell r="H58">
            <v>7396</v>
          </cell>
          <cell r="I58" t="str">
            <v>Biasa</v>
          </cell>
          <cell r="J58" t="str">
            <v>AOB</v>
          </cell>
          <cell r="K58" t="str">
            <v>U020026</v>
          </cell>
          <cell r="L58" t="str">
            <v>PML / AOB</v>
          </cell>
          <cell r="M58" t="str">
            <v>Pengawas Ops Pemeliharaan Pompa &amp; Mesin</v>
          </cell>
          <cell r="N58" t="str">
            <v>06</v>
          </cell>
          <cell r="O58">
            <v>37354</v>
          </cell>
          <cell r="P58">
            <v>1029</v>
          </cell>
          <cell r="Q58" t="str">
            <v>Islam</v>
          </cell>
          <cell r="R58" t="str">
            <v>10</v>
          </cell>
          <cell r="S58">
            <v>38261</v>
          </cell>
          <cell r="T58">
            <v>122</v>
          </cell>
          <cell r="U58" t="str">
            <v>4</v>
          </cell>
          <cell r="V58" t="str">
            <v>203</v>
          </cell>
          <cell r="W58">
            <v>3549170</v>
          </cell>
          <cell r="X58">
            <v>246310</v>
          </cell>
          <cell r="Y58" t="str">
            <v>Pendopo</v>
          </cell>
          <cell r="Z58" t="str">
            <v>05 SLTA</v>
          </cell>
          <cell r="AA58" t="str">
            <v xml:space="preserve">6 </v>
          </cell>
          <cell r="AB58" t="str">
            <v xml:space="preserve">6 </v>
          </cell>
          <cell r="AC58" t="str">
            <v xml:space="preserve">6 </v>
          </cell>
          <cell r="AD58">
            <v>6</v>
          </cell>
          <cell r="AE58">
            <v>6</v>
          </cell>
        </row>
        <row r="59">
          <cell r="B59" t="str">
            <v>680273</v>
          </cell>
          <cell r="C59" t="str">
            <v>Bpk. WULYADJI S.</v>
          </cell>
          <cell r="D59">
            <v>19183</v>
          </cell>
          <cell r="E59">
            <v>19200</v>
          </cell>
          <cell r="F59" t="str">
            <v>PWTT</v>
          </cell>
          <cell r="G59">
            <v>31244</v>
          </cell>
          <cell r="H59">
            <v>7139</v>
          </cell>
          <cell r="I59" t="str">
            <v>Biasa</v>
          </cell>
          <cell r="J59" t="str">
            <v>AOB</v>
          </cell>
          <cell r="K59" t="str">
            <v>U020026</v>
          </cell>
          <cell r="L59" t="str">
            <v>PML / AOB</v>
          </cell>
          <cell r="M59" t="str">
            <v>Pengawas Ops Pemeliharaan Pompa &amp; Mesin</v>
          </cell>
          <cell r="N59" t="str">
            <v>06</v>
          </cell>
          <cell r="O59">
            <v>37354</v>
          </cell>
          <cell r="P59">
            <v>1029</v>
          </cell>
          <cell r="Q59" t="str">
            <v>Islam</v>
          </cell>
          <cell r="R59" t="str">
            <v>10</v>
          </cell>
          <cell r="S59">
            <v>38261</v>
          </cell>
          <cell r="T59">
            <v>122</v>
          </cell>
          <cell r="U59" t="str">
            <v>4</v>
          </cell>
          <cell r="V59" t="str">
            <v>203</v>
          </cell>
          <cell r="W59">
            <v>3539482</v>
          </cell>
          <cell r="X59">
            <v>249420</v>
          </cell>
          <cell r="Y59" t="str">
            <v>Pendopo</v>
          </cell>
          <cell r="Z59" t="str">
            <v>05 SLTA</v>
          </cell>
          <cell r="AA59" t="str">
            <v xml:space="preserve">6 </v>
          </cell>
          <cell r="AB59" t="str">
            <v xml:space="preserve">5 </v>
          </cell>
          <cell r="AC59" t="str">
            <v xml:space="preserve">5 </v>
          </cell>
          <cell r="AD59">
            <v>6</v>
          </cell>
          <cell r="AE59">
            <v>5</v>
          </cell>
        </row>
        <row r="60">
          <cell r="B60" t="str">
            <v>452558</v>
          </cell>
          <cell r="C60" t="str">
            <v>Bpk. BUNTU  HASIBUAN</v>
          </cell>
          <cell r="D60">
            <v>18765</v>
          </cell>
          <cell r="E60">
            <v>19618</v>
          </cell>
          <cell r="F60" t="str">
            <v>PWTT</v>
          </cell>
          <cell r="G60">
            <v>27279</v>
          </cell>
          <cell r="H60">
            <v>11104</v>
          </cell>
          <cell r="I60" t="str">
            <v>Madya</v>
          </cell>
          <cell r="J60" t="str">
            <v>TG</v>
          </cell>
          <cell r="K60" t="str">
            <v>U020070</v>
          </cell>
          <cell r="L60" t="str">
            <v>Area I / TG</v>
          </cell>
          <cell r="M60" t="str">
            <v>Pengawas Utama Operasi Kompresor Gas</v>
          </cell>
          <cell r="N60" t="str">
            <v>05</v>
          </cell>
          <cell r="O60">
            <v>37865</v>
          </cell>
          <cell r="P60">
            <v>518</v>
          </cell>
          <cell r="Q60" t="str">
            <v>Protestan</v>
          </cell>
          <cell r="R60" t="str">
            <v>08</v>
          </cell>
          <cell r="S60">
            <v>38261</v>
          </cell>
          <cell r="T60">
            <v>122</v>
          </cell>
          <cell r="U60" t="str">
            <v>4</v>
          </cell>
          <cell r="V60" t="str">
            <v>203</v>
          </cell>
          <cell r="W60">
            <v>5238885</v>
          </cell>
          <cell r="X60">
            <v>378120</v>
          </cell>
          <cell r="Y60" t="str">
            <v>Pendopo</v>
          </cell>
          <cell r="Z60" t="str">
            <v>06 Kejur. III (AKA)</v>
          </cell>
          <cell r="AA60" t="str">
            <v xml:space="preserve">6 </v>
          </cell>
          <cell r="AB60" t="str">
            <v xml:space="preserve">6 </v>
          </cell>
          <cell r="AC60" t="str">
            <v xml:space="preserve">6 </v>
          </cell>
          <cell r="AD60">
            <v>6</v>
          </cell>
          <cell r="AE60">
            <v>5</v>
          </cell>
        </row>
        <row r="61">
          <cell r="B61" t="str">
            <v>381756</v>
          </cell>
          <cell r="C61" t="str">
            <v>Bpk. SURIPTO</v>
          </cell>
          <cell r="D61">
            <v>19766</v>
          </cell>
          <cell r="E61">
            <v>18617</v>
          </cell>
          <cell r="F61" t="str">
            <v>PWTT</v>
          </cell>
          <cell r="G61">
            <v>27047</v>
          </cell>
          <cell r="H61">
            <v>11336</v>
          </cell>
          <cell r="I61" t="str">
            <v>Madya</v>
          </cell>
          <cell r="J61" t="str">
            <v>TG</v>
          </cell>
          <cell r="K61" t="str">
            <v>U020071</v>
          </cell>
          <cell r="L61" t="str">
            <v>Area II / TG</v>
          </cell>
          <cell r="M61" t="str">
            <v>Pengawas Utama Operasi Kompresor Gas</v>
          </cell>
          <cell r="N61" t="str">
            <v>05</v>
          </cell>
          <cell r="O61">
            <v>37607</v>
          </cell>
          <cell r="P61">
            <v>776</v>
          </cell>
          <cell r="Q61" t="str">
            <v>Islam</v>
          </cell>
          <cell r="R61" t="str">
            <v>08</v>
          </cell>
          <cell r="S61">
            <v>38261</v>
          </cell>
          <cell r="T61">
            <v>122</v>
          </cell>
          <cell r="U61" t="str">
            <v>4</v>
          </cell>
          <cell r="V61" t="str">
            <v>202</v>
          </cell>
          <cell r="W61">
            <v>5132835</v>
          </cell>
          <cell r="X61">
            <v>408450</v>
          </cell>
          <cell r="Y61" t="str">
            <v>Prabumulih</v>
          </cell>
          <cell r="Z61" t="str">
            <v>06 Kejur. III (AKA)</v>
          </cell>
          <cell r="AA61" t="str">
            <v xml:space="preserve">5 </v>
          </cell>
          <cell r="AB61" t="str">
            <v xml:space="preserve">6 </v>
          </cell>
          <cell r="AC61" t="str">
            <v xml:space="preserve">5 </v>
          </cell>
          <cell r="AD61">
            <v>6</v>
          </cell>
          <cell r="AE61">
            <v>5</v>
          </cell>
        </row>
        <row r="62">
          <cell r="B62" t="str">
            <v>468961</v>
          </cell>
          <cell r="C62" t="str">
            <v>Bpk. SATARUDDIN</v>
          </cell>
          <cell r="D62">
            <v>19972</v>
          </cell>
          <cell r="E62">
            <v>18411</v>
          </cell>
          <cell r="F62" t="str">
            <v>PWTT</v>
          </cell>
          <cell r="G62">
            <v>27591</v>
          </cell>
          <cell r="H62">
            <v>10792</v>
          </cell>
          <cell r="I62" t="str">
            <v>Madya</v>
          </cell>
          <cell r="J62" t="str">
            <v>TG</v>
          </cell>
          <cell r="K62" t="str">
            <v>U020071</v>
          </cell>
          <cell r="L62" t="str">
            <v>Area II / TG</v>
          </cell>
          <cell r="M62" t="str">
            <v>Pengawas Instrument &amp; Listrik</v>
          </cell>
          <cell r="N62" t="str">
            <v>06</v>
          </cell>
          <cell r="O62">
            <v>37354</v>
          </cell>
          <cell r="P62">
            <v>1029</v>
          </cell>
          <cell r="Q62" t="str">
            <v>Islam</v>
          </cell>
          <cell r="R62" t="str">
            <v>08</v>
          </cell>
          <cell r="S62">
            <v>38261</v>
          </cell>
          <cell r="T62">
            <v>122</v>
          </cell>
          <cell r="U62" t="str">
            <v>4</v>
          </cell>
          <cell r="V62" t="str">
            <v>203</v>
          </cell>
          <cell r="W62">
            <v>5275409</v>
          </cell>
          <cell r="X62">
            <v>417350</v>
          </cell>
          <cell r="Y62" t="str">
            <v>Prabumulih</v>
          </cell>
          <cell r="Z62" t="str">
            <v>05 SLTA</v>
          </cell>
          <cell r="AA62" t="str">
            <v xml:space="preserve">6 </v>
          </cell>
          <cell r="AB62" t="str">
            <v xml:space="preserve">6 </v>
          </cell>
          <cell r="AC62" t="str">
            <v xml:space="preserve">6 </v>
          </cell>
          <cell r="AD62">
            <v>6</v>
          </cell>
          <cell r="AE62">
            <v>6</v>
          </cell>
        </row>
        <row r="63">
          <cell r="B63" t="str">
            <v>452606</v>
          </cell>
          <cell r="C63" t="str">
            <v>Bpk. ISKANDAR ARIEF</v>
          </cell>
          <cell r="D63">
            <v>18942</v>
          </cell>
          <cell r="E63">
            <v>19441</v>
          </cell>
          <cell r="F63" t="str">
            <v>PWTT</v>
          </cell>
          <cell r="G63">
            <v>27274</v>
          </cell>
          <cell r="H63">
            <v>11109</v>
          </cell>
          <cell r="I63" t="str">
            <v>Biasa</v>
          </cell>
          <cell r="J63" t="str">
            <v>TG</v>
          </cell>
          <cell r="K63" t="str">
            <v>U020071</v>
          </cell>
          <cell r="L63" t="str">
            <v>Area II / TG</v>
          </cell>
          <cell r="M63" t="str">
            <v>Pengawas Stasiun Kompresor Gas</v>
          </cell>
          <cell r="N63" t="str">
            <v>09</v>
          </cell>
          <cell r="O63">
            <v>37987</v>
          </cell>
          <cell r="P63">
            <v>396</v>
          </cell>
          <cell r="Q63" t="str">
            <v>Islam</v>
          </cell>
          <cell r="R63" t="str">
            <v>10</v>
          </cell>
          <cell r="S63">
            <v>38261</v>
          </cell>
          <cell r="T63">
            <v>122</v>
          </cell>
          <cell r="U63" t="str">
            <v>4</v>
          </cell>
          <cell r="V63" t="str">
            <v>203</v>
          </cell>
          <cell r="W63">
            <v>3648852</v>
          </cell>
          <cell r="X63">
            <v>274300</v>
          </cell>
          <cell r="Y63" t="str">
            <v>Prabumulih</v>
          </cell>
          <cell r="Z63" t="str">
            <v>05 SLTA</v>
          </cell>
          <cell r="AA63" t="str">
            <v xml:space="preserve">5 </v>
          </cell>
          <cell r="AB63" t="str">
            <v xml:space="preserve">6 </v>
          </cell>
          <cell r="AC63" t="str">
            <v xml:space="preserve">5 </v>
          </cell>
          <cell r="AD63">
            <v>6</v>
          </cell>
          <cell r="AE63">
            <v>4</v>
          </cell>
        </row>
        <row r="64">
          <cell r="B64" t="str">
            <v>516848</v>
          </cell>
          <cell r="C64" t="str">
            <v>Bpk. SUPARTO</v>
          </cell>
          <cell r="D64">
            <v>17289</v>
          </cell>
          <cell r="E64">
            <v>21094</v>
          </cell>
          <cell r="F64" t="str">
            <v>PWTT</v>
          </cell>
          <cell r="G64">
            <v>28626</v>
          </cell>
          <cell r="H64">
            <v>9757</v>
          </cell>
          <cell r="I64" t="str">
            <v>Biasa</v>
          </cell>
          <cell r="J64" t="str">
            <v>TG</v>
          </cell>
          <cell r="K64" t="str">
            <v>U020071</v>
          </cell>
          <cell r="L64" t="str">
            <v>Area II / TG</v>
          </cell>
          <cell r="M64" t="str">
            <v>Pengawas Instrument</v>
          </cell>
          <cell r="N64" t="str">
            <v>08</v>
          </cell>
          <cell r="O64">
            <v>37354</v>
          </cell>
          <cell r="P64">
            <v>1029</v>
          </cell>
          <cell r="Q64" t="str">
            <v>Islam</v>
          </cell>
          <cell r="R64" t="str">
            <v>10</v>
          </cell>
          <cell r="S64">
            <v>38261</v>
          </cell>
          <cell r="T64">
            <v>122</v>
          </cell>
          <cell r="U64" t="str">
            <v>4</v>
          </cell>
          <cell r="V64" t="str">
            <v>203</v>
          </cell>
          <cell r="W64">
            <v>3722346</v>
          </cell>
          <cell r="X64">
            <v>261860</v>
          </cell>
          <cell r="Y64" t="str">
            <v>Prabumulih</v>
          </cell>
          <cell r="Z64" t="str">
            <v>06 Kejur. III (AKA)</v>
          </cell>
          <cell r="AA64" t="str">
            <v xml:space="preserve">7 </v>
          </cell>
          <cell r="AB64" t="str">
            <v xml:space="preserve">5 </v>
          </cell>
          <cell r="AC64" t="str">
            <v xml:space="preserve">6 </v>
          </cell>
          <cell r="AD64">
            <v>6</v>
          </cell>
          <cell r="AE64">
            <v>7</v>
          </cell>
        </row>
        <row r="65">
          <cell r="B65" t="str">
            <v>530552</v>
          </cell>
          <cell r="C65" t="str">
            <v>Ibu RISTUTI</v>
          </cell>
          <cell r="D65">
            <v>17178</v>
          </cell>
          <cell r="E65">
            <v>21205</v>
          </cell>
          <cell r="F65" t="str">
            <v>PWTT</v>
          </cell>
          <cell r="G65">
            <v>28857</v>
          </cell>
          <cell r="H65">
            <v>9526</v>
          </cell>
          <cell r="I65" t="str">
            <v>Madya</v>
          </cell>
          <cell r="J65" t="str">
            <v>KEU</v>
          </cell>
          <cell r="K65" t="str">
            <v>U020050</v>
          </cell>
          <cell r="L65" t="str">
            <v>Kontroller</v>
          </cell>
          <cell r="M65" t="str">
            <v>Pengawas Manajemen Asset</v>
          </cell>
          <cell r="N65" t="str">
            <v>06</v>
          </cell>
          <cell r="O65">
            <v>38028</v>
          </cell>
          <cell r="P65">
            <v>355</v>
          </cell>
          <cell r="Q65" t="str">
            <v>Islam</v>
          </cell>
          <cell r="R65" t="str">
            <v>09</v>
          </cell>
          <cell r="S65">
            <v>38261</v>
          </cell>
          <cell r="T65">
            <v>122</v>
          </cell>
          <cell r="U65" t="str">
            <v>4</v>
          </cell>
          <cell r="V65" t="str">
            <v>200</v>
          </cell>
          <cell r="W65">
            <v>4569841</v>
          </cell>
          <cell r="X65">
            <v>320380</v>
          </cell>
          <cell r="Y65" t="str">
            <v>Prabumulih</v>
          </cell>
          <cell r="Z65" t="str">
            <v>05 SLTA</v>
          </cell>
          <cell r="AA65" t="str">
            <v xml:space="preserve">5 </v>
          </cell>
          <cell r="AB65" t="str">
            <v xml:space="preserve">5 </v>
          </cell>
          <cell r="AC65" t="str">
            <v xml:space="preserve">6 </v>
          </cell>
          <cell r="AD65">
            <v>5</v>
          </cell>
          <cell r="AE65">
            <v>6</v>
          </cell>
        </row>
        <row r="66">
          <cell r="B66" t="str">
            <v>676272</v>
          </cell>
          <cell r="C66" t="str">
            <v>Ibu NOOR ELYTHA</v>
          </cell>
          <cell r="D66">
            <v>15089</v>
          </cell>
          <cell r="E66">
            <v>23294</v>
          </cell>
          <cell r="F66" t="str">
            <v>PWTT</v>
          </cell>
          <cell r="G66">
            <v>30987</v>
          </cell>
          <cell r="H66">
            <v>7396</v>
          </cell>
          <cell r="I66" t="str">
            <v>Biasa</v>
          </cell>
          <cell r="J66" t="str">
            <v>KEU</v>
          </cell>
          <cell r="K66" t="str">
            <v>U020052</v>
          </cell>
          <cell r="L66" t="str">
            <v>Treasury</v>
          </cell>
          <cell r="M66" t="str">
            <v>Pengawas Panjar &amp; Hak Pekerja</v>
          </cell>
          <cell r="N66" t="str">
            <v>07</v>
          </cell>
          <cell r="O66">
            <v>38028</v>
          </cell>
          <cell r="P66">
            <v>355</v>
          </cell>
          <cell r="Q66" t="str">
            <v>Islam</v>
          </cell>
          <cell r="R66" t="str">
            <v>11</v>
          </cell>
          <cell r="S66">
            <v>38261</v>
          </cell>
          <cell r="T66">
            <v>122</v>
          </cell>
          <cell r="U66" t="str">
            <v>4</v>
          </cell>
          <cell r="V66" t="str">
            <v>202</v>
          </cell>
          <cell r="W66">
            <v>3113200</v>
          </cell>
          <cell r="X66">
            <v>212450</v>
          </cell>
          <cell r="Y66" t="str">
            <v>Prabumulih</v>
          </cell>
          <cell r="Z66" t="str">
            <v>05 SLTA</v>
          </cell>
          <cell r="AA66" t="str">
            <v xml:space="preserve">4 </v>
          </cell>
          <cell r="AB66" t="str">
            <v xml:space="preserve">5 </v>
          </cell>
          <cell r="AC66" t="str">
            <v xml:space="preserve">5 </v>
          </cell>
          <cell r="AD66">
            <v>5</v>
          </cell>
          <cell r="AE66">
            <v>5</v>
          </cell>
        </row>
        <row r="67">
          <cell r="B67" t="str">
            <v>453579</v>
          </cell>
          <cell r="C67" t="str">
            <v>Bpk. BAMBANG SUPENO BS.</v>
          </cell>
          <cell r="D67">
            <v>19753</v>
          </cell>
          <cell r="E67">
            <v>18630</v>
          </cell>
          <cell r="F67" t="str">
            <v>PWTT</v>
          </cell>
          <cell r="G67">
            <v>27507</v>
          </cell>
          <cell r="H67">
            <v>10876</v>
          </cell>
          <cell r="I67" t="str">
            <v>Madya</v>
          </cell>
          <cell r="J67" t="str">
            <v>JASRAN</v>
          </cell>
          <cell r="K67" t="str">
            <v>U020042</v>
          </cell>
          <cell r="L67" t="str">
            <v>Utilities</v>
          </cell>
          <cell r="M67" t="str">
            <v>Pengawas WTP &amp; Gas</v>
          </cell>
          <cell r="N67" t="str">
            <v>06</v>
          </cell>
          <cell r="O67">
            <v>37354</v>
          </cell>
          <cell r="P67">
            <v>1029</v>
          </cell>
          <cell r="Q67" t="str">
            <v>Islam</v>
          </cell>
          <cell r="R67" t="str">
            <v>08</v>
          </cell>
          <cell r="S67">
            <v>38261</v>
          </cell>
          <cell r="T67">
            <v>122</v>
          </cell>
          <cell r="U67" t="str">
            <v>4</v>
          </cell>
          <cell r="V67" t="str">
            <v>202</v>
          </cell>
          <cell r="W67">
            <v>5294035</v>
          </cell>
          <cell r="X67">
            <v>404000</v>
          </cell>
          <cell r="Y67" t="str">
            <v>Prabumulih</v>
          </cell>
          <cell r="Z67" t="str">
            <v>05 SLTA</v>
          </cell>
          <cell r="AA67" t="str">
            <v xml:space="preserve">6 </v>
          </cell>
          <cell r="AB67" t="str">
            <v xml:space="preserve">6 </v>
          </cell>
          <cell r="AC67" t="str">
            <v xml:space="preserve">5 </v>
          </cell>
          <cell r="AD67">
            <v>6</v>
          </cell>
          <cell r="AE67">
            <v>6</v>
          </cell>
        </row>
        <row r="68">
          <cell r="B68" t="str">
            <v>531354</v>
          </cell>
          <cell r="C68" t="str">
            <v>Bpk. TARMIDI</v>
          </cell>
          <cell r="D68">
            <v>17708</v>
          </cell>
          <cell r="E68">
            <v>20675</v>
          </cell>
          <cell r="F68" t="str">
            <v>PWTT</v>
          </cell>
          <cell r="G68">
            <v>28887</v>
          </cell>
          <cell r="H68">
            <v>9496</v>
          </cell>
          <cell r="I68" t="str">
            <v>Biasa</v>
          </cell>
          <cell r="J68" t="str">
            <v>JASRAN</v>
          </cell>
          <cell r="K68" t="str">
            <v>U020042</v>
          </cell>
          <cell r="L68" t="str">
            <v>Utilities</v>
          </cell>
          <cell r="M68" t="str">
            <v>Pengawas Perencanaan Listrik &amp; Fasum</v>
          </cell>
          <cell r="N68" t="str">
            <v>06</v>
          </cell>
          <cell r="O68">
            <v>37993</v>
          </cell>
          <cell r="P68">
            <v>390</v>
          </cell>
          <cell r="Q68" t="str">
            <v>Islam</v>
          </cell>
          <cell r="R68" t="str">
            <v>10</v>
          </cell>
          <cell r="S68">
            <v>38261</v>
          </cell>
          <cell r="T68">
            <v>122</v>
          </cell>
          <cell r="U68" t="str">
            <v>4</v>
          </cell>
          <cell r="V68" t="str">
            <v>202</v>
          </cell>
          <cell r="W68">
            <v>3606627</v>
          </cell>
          <cell r="X68">
            <v>258750</v>
          </cell>
          <cell r="Y68" t="str">
            <v>Prabumulih</v>
          </cell>
          <cell r="Z68" t="str">
            <v>05 SLTA</v>
          </cell>
          <cell r="AA68" t="str">
            <v xml:space="preserve">6 </v>
          </cell>
          <cell r="AB68" t="str">
            <v xml:space="preserve">6 </v>
          </cell>
          <cell r="AC68" t="str">
            <v xml:space="preserve">5 </v>
          </cell>
          <cell r="AD68">
            <v>6</v>
          </cell>
          <cell r="AE68">
            <v>5</v>
          </cell>
        </row>
        <row r="69">
          <cell r="B69" t="str">
            <v>675949</v>
          </cell>
          <cell r="C69" t="str">
            <v>Bpk. SELAMAT HARYOKO</v>
          </cell>
          <cell r="D69">
            <v>16380</v>
          </cell>
          <cell r="E69">
            <v>22003</v>
          </cell>
          <cell r="F69" t="str">
            <v>PWTT</v>
          </cell>
          <cell r="G69">
            <v>30987</v>
          </cell>
          <cell r="H69">
            <v>7396</v>
          </cell>
          <cell r="I69" t="str">
            <v>Madya</v>
          </cell>
          <cell r="J69" t="str">
            <v>JASRAN</v>
          </cell>
          <cell r="K69" t="str">
            <v>U020046</v>
          </cell>
          <cell r="L69" t="str">
            <v>Mekanik dan Angkutan</v>
          </cell>
          <cell r="M69" t="str">
            <v>Pengawas Utama Perencanaan Mekanik</v>
          </cell>
          <cell r="N69" t="str">
            <v>05</v>
          </cell>
          <cell r="O69">
            <v>37993</v>
          </cell>
          <cell r="P69">
            <v>390</v>
          </cell>
          <cell r="Q69" t="str">
            <v>Islam</v>
          </cell>
          <cell r="R69" t="str">
            <v>09</v>
          </cell>
          <cell r="S69">
            <v>38261</v>
          </cell>
          <cell r="T69">
            <v>122</v>
          </cell>
          <cell r="U69" t="str">
            <v>4</v>
          </cell>
          <cell r="V69" t="str">
            <v>203</v>
          </cell>
          <cell r="W69">
            <v>4714870</v>
          </cell>
          <cell r="X69">
            <v>298780</v>
          </cell>
          <cell r="Y69" t="str">
            <v>Prabumulih</v>
          </cell>
          <cell r="Z69" t="str">
            <v>09 PT - S1</v>
          </cell>
          <cell r="AA69" t="str">
            <v xml:space="preserve">5 </v>
          </cell>
          <cell r="AB69" t="str">
            <v xml:space="preserve">6 </v>
          </cell>
          <cell r="AC69" t="str">
            <v xml:space="preserve">6 </v>
          </cell>
          <cell r="AD69">
            <v>7</v>
          </cell>
          <cell r="AE69">
            <v>6</v>
          </cell>
        </row>
        <row r="70">
          <cell r="B70" t="str">
            <v>680127</v>
          </cell>
          <cell r="C70" t="str">
            <v>Bpk. SYAIFUL BAHRI</v>
          </cell>
          <cell r="D70">
            <v>17654</v>
          </cell>
          <cell r="E70">
            <v>20729</v>
          </cell>
          <cell r="F70" t="str">
            <v>PWTT</v>
          </cell>
          <cell r="G70">
            <v>30873</v>
          </cell>
          <cell r="H70">
            <v>7510</v>
          </cell>
          <cell r="I70" t="str">
            <v>Biasa</v>
          </cell>
          <cell r="J70" t="str">
            <v>JASRAN</v>
          </cell>
          <cell r="K70" t="str">
            <v>U020048</v>
          </cell>
          <cell r="L70" t="str">
            <v>Infokom</v>
          </cell>
          <cell r="M70" t="str">
            <v>Pengawas Layanan &amp; Jasa TI</v>
          </cell>
          <cell r="N70" t="str">
            <v>06</v>
          </cell>
          <cell r="O70">
            <v>37405</v>
          </cell>
          <cell r="P70">
            <v>978</v>
          </cell>
          <cell r="Q70" t="str">
            <v>Islam</v>
          </cell>
          <cell r="R70" t="str">
            <v>10</v>
          </cell>
          <cell r="S70">
            <v>38261</v>
          </cell>
          <cell r="T70">
            <v>122</v>
          </cell>
          <cell r="U70" t="str">
            <v>4</v>
          </cell>
          <cell r="V70" t="str">
            <v>202</v>
          </cell>
          <cell r="W70">
            <v>3582894</v>
          </cell>
          <cell r="X70">
            <v>240090</v>
          </cell>
          <cell r="Y70" t="str">
            <v>Prabumulih</v>
          </cell>
          <cell r="Z70" t="str">
            <v>05 SLTA</v>
          </cell>
          <cell r="AA70" t="str">
            <v xml:space="preserve">6 </v>
          </cell>
          <cell r="AB70" t="str">
            <v xml:space="preserve">6 </v>
          </cell>
          <cell r="AC70" t="str">
            <v xml:space="preserve">5 </v>
          </cell>
          <cell r="AD70">
            <v>6</v>
          </cell>
          <cell r="AE70">
            <v>5</v>
          </cell>
        </row>
        <row r="71">
          <cell r="B71" t="str">
            <v>658452</v>
          </cell>
          <cell r="C71" t="str">
            <v>Bpk. SARPIN</v>
          </cell>
          <cell r="D71">
            <v>19358</v>
          </cell>
          <cell r="E71">
            <v>19025</v>
          </cell>
          <cell r="F71" t="str">
            <v>PWTT</v>
          </cell>
          <cell r="G71">
            <v>29627</v>
          </cell>
          <cell r="H71">
            <v>8756</v>
          </cell>
          <cell r="I71" t="str">
            <v>Madya</v>
          </cell>
          <cell r="J71" t="str">
            <v>ADA</v>
          </cell>
          <cell r="K71" t="str">
            <v>U020053</v>
          </cell>
          <cell r="L71" t="str">
            <v>Pengadaan</v>
          </cell>
          <cell r="M71" t="str">
            <v>Non Establish Pengadaan</v>
          </cell>
          <cell r="N71" t="str">
            <v>0</v>
          </cell>
          <cell r="O71">
            <v>38330</v>
          </cell>
          <cell r="P71">
            <v>53</v>
          </cell>
          <cell r="Q71" t="str">
            <v>Islam</v>
          </cell>
          <cell r="R71" t="str">
            <v>09</v>
          </cell>
          <cell r="S71">
            <v>38261</v>
          </cell>
          <cell r="T71">
            <v>122</v>
          </cell>
          <cell r="U71" t="str">
            <v>4</v>
          </cell>
          <cell r="V71" t="str">
            <v>202</v>
          </cell>
          <cell r="W71">
            <v>4518132</v>
          </cell>
          <cell r="X71">
            <v>340230</v>
          </cell>
          <cell r="Y71" t="str">
            <v>Pendopo</v>
          </cell>
          <cell r="Z71" t="str">
            <v>03 SLTP</v>
          </cell>
          <cell r="AA71" t="str">
            <v xml:space="preserve">5 </v>
          </cell>
          <cell r="AB71" t="str">
            <v xml:space="preserve">5 </v>
          </cell>
          <cell r="AC71" t="str">
            <v xml:space="preserve">5 </v>
          </cell>
          <cell r="AD71">
            <v>5</v>
          </cell>
          <cell r="AE71">
            <v>5</v>
          </cell>
        </row>
        <row r="72">
          <cell r="B72" t="str">
            <v>658428</v>
          </cell>
          <cell r="C72" t="str">
            <v>Bpk. SUPARDI TAMPUBOLON</v>
          </cell>
          <cell r="D72">
            <v>18694</v>
          </cell>
          <cell r="E72">
            <v>19689</v>
          </cell>
          <cell r="F72" t="str">
            <v>PWTT</v>
          </cell>
          <cell r="G72">
            <v>29465</v>
          </cell>
          <cell r="H72">
            <v>8918</v>
          </cell>
          <cell r="I72" t="str">
            <v>Madya</v>
          </cell>
          <cell r="J72" t="str">
            <v>ADA</v>
          </cell>
          <cell r="K72" t="str">
            <v>U020055</v>
          </cell>
          <cell r="L72" t="str">
            <v>Pengadaan Barang</v>
          </cell>
          <cell r="M72" t="str">
            <v>Pengawas Penerimaan</v>
          </cell>
          <cell r="N72" t="str">
            <v>06</v>
          </cell>
          <cell r="O72">
            <v>37354</v>
          </cell>
          <cell r="P72">
            <v>1029</v>
          </cell>
          <cell r="Q72" t="str">
            <v>Protestan</v>
          </cell>
          <cell r="R72" t="str">
            <v>08</v>
          </cell>
          <cell r="S72">
            <v>38261</v>
          </cell>
          <cell r="T72">
            <v>122</v>
          </cell>
          <cell r="U72" t="str">
            <v>4</v>
          </cell>
          <cell r="V72" t="str">
            <v>203</v>
          </cell>
          <cell r="W72">
            <v>4953215</v>
          </cell>
          <cell r="X72">
            <v>353760</v>
          </cell>
          <cell r="Y72" t="str">
            <v>Prabumulih</v>
          </cell>
          <cell r="Z72" t="str">
            <v>05 SLTA</v>
          </cell>
          <cell r="AA72" t="str">
            <v xml:space="preserve">6 </v>
          </cell>
          <cell r="AB72" t="str">
            <v xml:space="preserve">6 </v>
          </cell>
          <cell r="AC72" t="str">
            <v xml:space="preserve">5 </v>
          </cell>
          <cell r="AD72">
            <v>6</v>
          </cell>
          <cell r="AE72">
            <v>6</v>
          </cell>
        </row>
        <row r="73">
          <cell r="B73" t="str">
            <v>561502</v>
          </cell>
          <cell r="C73" t="str">
            <v>Bpk. AKHMAD KOMARUDIN</v>
          </cell>
          <cell r="D73">
            <v>16837</v>
          </cell>
          <cell r="E73">
            <v>21546</v>
          </cell>
          <cell r="F73" t="str">
            <v>PWTT</v>
          </cell>
          <cell r="G73">
            <v>29510</v>
          </cell>
          <cell r="H73">
            <v>8873</v>
          </cell>
          <cell r="I73" t="str">
            <v>Madya</v>
          </cell>
          <cell r="J73" t="str">
            <v>ADA</v>
          </cell>
          <cell r="K73" t="str">
            <v>U020055</v>
          </cell>
          <cell r="L73" t="str">
            <v>Pengadaan Barang</v>
          </cell>
          <cell r="M73" t="str">
            <v>Pengawas Utama Analisis Barang &amp; Penjad</v>
          </cell>
          <cell r="N73" t="str">
            <v>05</v>
          </cell>
          <cell r="O73">
            <v>38330</v>
          </cell>
          <cell r="P73">
            <v>53</v>
          </cell>
          <cell r="Q73" t="str">
            <v>Islam</v>
          </cell>
          <cell r="R73" t="str">
            <v>09</v>
          </cell>
          <cell r="S73">
            <v>38261</v>
          </cell>
          <cell r="T73">
            <v>122</v>
          </cell>
          <cell r="U73" t="str">
            <v>4</v>
          </cell>
          <cell r="V73" t="str">
            <v>202</v>
          </cell>
          <cell r="W73">
            <v>4731159</v>
          </cell>
          <cell r="X73">
            <v>313180</v>
          </cell>
          <cell r="Y73" t="str">
            <v>Prabumulih</v>
          </cell>
          <cell r="Z73" t="str">
            <v>05 SLTA</v>
          </cell>
          <cell r="AA73" t="str">
            <v xml:space="preserve">6 </v>
          </cell>
          <cell r="AB73" t="str">
            <v xml:space="preserve">6 </v>
          </cell>
          <cell r="AC73" t="str">
            <v xml:space="preserve">6 </v>
          </cell>
          <cell r="AD73">
            <v>6</v>
          </cell>
          <cell r="AE73">
            <v>6</v>
          </cell>
        </row>
        <row r="74">
          <cell r="B74" t="str">
            <v>687118</v>
          </cell>
          <cell r="C74" t="str">
            <v>Bpk. P O N I J O</v>
          </cell>
          <cell r="D74">
            <v>17042</v>
          </cell>
          <cell r="E74">
            <v>21341</v>
          </cell>
          <cell r="F74" t="str">
            <v>PWTT</v>
          </cell>
          <cell r="G74">
            <v>31460</v>
          </cell>
          <cell r="H74">
            <v>6923</v>
          </cell>
          <cell r="I74" t="str">
            <v>Biasa</v>
          </cell>
          <cell r="J74" t="str">
            <v>ADA</v>
          </cell>
          <cell r="K74" t="str">
            <v>U020055</v>
          </cell>
          <cell r="L74" t="str">
            <v>Pengadaan Barang</v>
          </cell>
          <cell r="M74" t="str">
            <v>Pengawas Utama Pelelangan</v>
          </cell>
          <cell r="N74" t="str">
            <v>05</v>
          </cell>
          <cell r="O74">
            <v>37834</v>
          </cell>
          <cell r="P74">
            <v>549</v>
          </cell>
          <cell r="Q74" t="str">
            <v>Islam</v>
          </cell>
          <cell r="R74" t="str">
            <v>10</v>
          </cell>
          <cell r="S74">
            <v>38261</v>
          </cell>
          <cell r="T74">
            <v>122</v>
          </cell>
          <cell r="U74" t="str">
            <v>4</v>
          </cell>
          <cell r="V74" t="str">
            <v>203</v>
          </cell>
          <cell r="W74">
            <v>3574062</v>
          </cell>
          <cell r="X74">
            <v>249420</v>
          </cell>
          <cell r="Y74" t="str">
            <v>Prabumulih</v>
          </cell>
          <cell r="Z74" t="str">
            <v>05 SLTA</v>
          </cell>
          <cell r="AA74" t="str">
            <v xml:space="preserve">6 </v>
          </cell>
          <cell r="AB74" t="str">
            <v xml:space="preserve">6 </v>
          </cell>
          <cell r="AC74" t="str">
            <v xml:space="preserve">5 </v>
          </cell>
          <cell r="AD74">
            <v>6</v>
          </cell>
          <cell r="AE74">
            <v>5</v>
          </cell>
        </row>
        <row r="75">
          <cell r="B75" t="str">
            <v>398004</v>
          </cell>
          <cell r="C75" t="str">
            <v>Bpk. AZHARI UMAR</v>
          </cell>
          <cell r="D75">
            <v>19389</v>
          </cell>
          <cell r="E75">
            <v>18994</v>
          </cell>
          <cell r="F75" t="str">
            <v>PWTT</v>
          </cell>
          <cell r="G75">
            <v>26892</v>
          </cell>
          <cell r="H75">
            <v>11491</v>
          </cell>
          <cell r="I75" t="str">
            <v>Madya</v>
          </cell>
          <cell r="J75" t="str">
            <v>SDM</v>
          </cell>
          <cell r="K75" t="str">
            <v>U020057</v>
          </cell>
          <cell r="L75" t="str">
            <v>Sumber Daya Manusia</v>
          </cell>
          <cell r="M75" t="str">
            <v>Kepala Perawatan Pekerja Area Barat</v>
          </cell>
          <cell r="N75" t="str">
            <v>05</v>
          </cell>
          <cell r="O75">
            <v>38061</v>
          </cell>
          <cell r="P75">
            <v>322</v>
          </cell>
          <cell r="Q75" t="str">
            <v>Islam</v>
          </cell>
          <cell r="R75" t="str">
            <v>08</v>
          </cell>
          <cell r="S75">
            <v>38261</v>
          </cell>
          <cell r="T75">
            <v>122</v>
          </cell>
          <cell r="U75" t="str">
            <v>4</v>
          </cell>
          <cell r="V75" t="str">
            <v>203</v>
          </cell>
          <cell r="W75">
            <v>5012268</v>
          </cell>
          <cell r="X75">
            <v>405483</v>
          </cell>
          <cell r="Y75" t="str">
            <v>Pendopo</v>
          </cell>
          <cell r="Z75" t="str">
            <v>06 Kejur. III (AKA)</v>
          </cell>
          <cell r="AA75" t="str">
            <v xml:space="preserve">6 </v>
          </cell>
          <cell r="AB75" t="str">
            <v xml:space="preserve">4 </v>
          </cell>
          <cell r="AC75" t="str">
            <v xml:space="preserve">5 </v>
          </cell>
          <cell r="AD75">
            <v>5</v>
          </cell>
          <cell r="AE75">
            <v>5</v>
          </cell>
        </row>
        <row r="76">
          <cell r="B76" t="str">
            <v>675705</v>
          </cell>
          <cell r="C76" t="str">
            <v>Bpk. SARKOWI B.</v>
          </cell>
          <cell r="D76">
            <v>16863</v>
          </cell>
          <cell r="E76">
            <v>21520</v>
          </cell>
          <cell r="F76" t="str">
            <v>PWTT</v>
          </cell>
          <cell r="G76">
            <v>30864</v>
          </cell>
          <cell r="H76">
            <v>7519</v>
          </cell>
          <cell r="I76" t="str">
            <v>Biasa</v>
          </cell>
          <cell r="J76" t="str">
            <v>SDM</v>
          </cell>
          <cell r="K76" t="str">
            <v>U020057</v>
          </cell>
          <cell r="L76" t="str">
            <v>Sumber Daya Manusia</v>
          </cell>
          <cell r="M76" t="str">
            <v>Pengawas Kesejahteraan</v>
          </cell>
          <cell r="N76" t="str">
            <v>07</v>
          </cell>
          <cell r="O76">
            <v>38061</v>
          </cell>
          <cell r="P76">
            <v>322</v>
          </cell>
          <cell r="Q76" t="str">
            <v>Islam</v>
          </cell>
          <cell r="R76" t="str">
            <v>10</v>
          </cell>
          <cell r="S76">
            <v>38261</v>
          </cell>
          <cell r="T76">
            <v>122</v>
          </cell>
          <cell r="U76" t="str">
            <v>3</v>
          </cell>
          <cell r="V76" t="str">
            <v>203</v>
          </cell>
          <cell r="W76">
            <v>3380687</v>
          </cell>
          <cell r="X76">
            <v>240090</v>
          </cell>
          <cell r="Y76" t="str">
            <v>Pendopo</v>
          </cell>
          <cell r="Z76" t="str">
            <v>05 SLTA</v>
          </cell>
          <cell r="AA76" t="str">
            <v xml:space="preserve">5 </v>
          </cell>
          <cell r="AB76" t="str">
            <v xml:space="preserve">5 </v>
          </cell>
          <cell r="AC76" t="str">
            <v xml:space="preserve">5 </v>
          </cell>
          <cell r="AD76">
            <v>5</v>
          </cell>
          <cell r="AE76">
            <v>6</v>
          </cell>
        </row>
        <row r="77">
          <cell r="B77" t="str">
            <v>676223</v>
          </cell>
          <cell r="C77" t="str">
            <v>Bpk. ISMULIANTO</v>
          </cell>
          <cell r="D77">
            <v>15956</v>
          </cell>
          <cell r="E77">
            <v>22427</v>
          </cell>
          <cell r="F77" t="str">
            <v>PWTT</v>
          </cell>
          <cell r="G77">
            <v>30834</v>
          </cell>
          <cell r="H77">
            <v>7549</v>
          </cell>
          <cell r="I77" t="str">
            <v>Madya</v>
          </cell>
          <cell r="J77" t="str">
            <v>SDM</v>
          </cell>
          <cell r="K77" t="str">
            <v>U020058</v>
          </cell>
          <cell r="L77" t="str">
            <v>Renbang SDM</v>
          </cell>
          <cell r="M77" t="str">
            <v>Pengawas Utama Organis&amp; Bang Kompetensi</v>
          </cell>
          <cell r="N77" t="str">
            <v>05</v>
          </cell>
          <cell r="O77">
            <v>38215</v>
          </cell>
          <cell r="P77">
            <v>168</v>
          </cell>
          <cell r="Q77" t="str">
            <v>Islam</v>
          </cell>
          <cell r="R77" t="str">
            <v>08</v>
          </cell>
          <cell r="S77">
            <v>38261</v>
          </cell>
          <cell r="T77">
            <v>122</v>
          </cell>
          <cell r="U77" t="str">
            <v>4</v>
          </cell>
          <cell r="V77" t="str">
            <v>202</v>
          </cell>
          <cell r="W77">
            <v>5118456</v>
          </cell>
          <cell r="X77">
            <v>341580</v>
          </cell>
          <cell r="Y77" t="str">
            <v>Prabumulih</v>
          </cell>
          <cell r="Z77" t="str">
            <v>07 Akademi / Sarmud</v>
          </cell>
          <cell r="AA77">
            <v>8</v>
          </cell>
          <cell r="AB77">
            <v>7</v>
          </cell>
          <cell r="AC77">
            <v>6</v>
          </cell>
          <cell r="AD77">
            <v>5</v>
          </cell>
          <cell r="AE77">
            <v>6</v>
          </cell>
        </row>
        <row r="78">
          <cell r="B78" t="str">
            <v>738326</v>
          </cell>
          <cell r="C78" t="str">
            <v>Bpk. INDAR SYAH PUTRA</v>
          </cell>
          <cell r="D78">
            <v>15292</v>
          </cell>
          <cell r="E78">
            <v>23091</v>
          </cell>
          <cell r="F78" t="str">
            <v>PWTT</v>
          </cell>
          <cell r="G78">
            <v>33039</v>
          </cell>
          <cell r="H78">
            <v>5344</v>
          </cell>
          <cell r="I78" t="str">
            <v>Utama</v>
          </cell>
          <cell r="J78" t="str">
            <v>SDM</v>
          </cell>
          <cell r="K78" t="str">
            <v>U020061</v>
          </cell>
          <cell r="L78" t="str">
            <v>Kesehatan</v>
          </cell>
          <cell r="M78" t="str">
            <v>Kepala Kesehatan</v>
          </cell>
          <cell r="N78" t="str">
            <v>05</v>
          </cell>
          <cell r="O78">
            <v>37865</v>
          </cell>
          <cell r="P78">
            <v>518</v>
          </cell>
          <cell r="Q78" t="str">
            <v>Islam</v>
          </cell>
          <cell r="R78" t="str">
            <v>05</v>
          </cell>
          <cell r="S78">
            <v>38261</v>
          </cell>
          <cell r="T78">
            <v>122</v>
          </cell>
          <cell r="U78" t="str">
            <v>2</v>
          </cell>
          <cell r="V78" t="str">
            <v>203</v>
          </cell>
          <cell r="W78">
            <v>7280512</v>
          </cell>
          <cell r="X78">
            <v>517000</v>
          </cell>
          <cell r="Y78" t="str">
            <v>Prabumulih</v>
          </cell>
          <cell r="Z78" t="str">
            <v>09 PT - S1</v>
          </cell>
          <cell r="AA78">
            <v>5</v>
          </cell>
          <cell r="AB78">
            <v>5</v>
          </cell>
          <cell r="AC78">
            <v>6</v>
          </cell>
          <cell r="AD78">
            <v>5</v>
          </cell>
          <cell r="AE78">
            <v>5</v>
          </cell>
        </row>
        <row r="79">
          <cell r="B79" t="str">
            <v>397592</v>
          </cell>
          <cell r="C79" t="str">
            <v>Bpk. H.ACHMAD JAUHARI</v>
          </cell>
          <cell r="D79">
            <v>19722</v>
          </cell>
          <cell r="E79">
            <v>18661</v>
          </cell>
          <cell r="F79" t="str">
            <v>PWTT</v>
          </cell>
          <cell r="G79">
            <v>26969</v>
          </cell>
          <cell r="H79">
            <v>11414</v>
          </cell>
          <cell r="I79" t="str">
            <v>Madya</v>
          </cell>
          <cell r="J79" t="str">
            <v>UMUM</v>
          </cell>
          <cell r="K79" t="str">
            <v>U020063</v>
          </cell>
          <cell r="L79" t="str">
            <v>K3 dan L2</v>
          </cell>
          <cell r="M79" t="str">
            <v>Pengawas Utama Keslingker</v>
          </cell>
          <cell r="N79" t="str">
            <v>05</v>
          </cell>
          <cell r="O79">
            <v>38078</v>
          </cell>
          <cell r="P79">
            <v>305</v>
          </cell>
          <cell r="Q79" t="str">
            <v>Islam</v>
          </cell>
          <cell r="R79" t="str">
            <v>08</v>
          </cell>
          <cell r="S79">
            <v>38261</v>
          </cell>
          <cell r="T79">
            <v>122</v>
          </cell>
          <cell r="U79" t="str">
            <v>4</v>
          </cell>
          <cell r="V79" t="str">
            <v>201</v>
          </cell>
          <cell r="W79">
            <v>5126574</v>
          </cell>
          <cell r="X79">
            <v>406225</v>
          </cell>
          <cell r="Y79" t="str">
            <v>Prabumulih</v>
          </cell>
          <cell r="Z79" t="str">
            <v>05 SLTA</v>
          </cell>
          <cell r="AA79" t="str">
            <v xml:space="preserve">5 </v>
          </cell>
          <cell r="AB79" t="str">
            <v xml:space="preserve">5 </v>
          </cell>
          <cell r="AC79" t="str">
            <v xml:space="preserve">6 </v>
          </cell>
          <cell r="AD79">
            <v>5</v>
          </cell>
          <cell r="AE79">
            <v>5</v>
          </cell>
        </row>
        <row r="80">
          <cell r="B80" t="str">
            <v>686162</v>
          </cell>
          <cell r="C80" t="str">
            <v>Bpk. MULYADI</v>
          </cell>
          <cell r="D80">
            <v>17180</v>
          </cell>
          <cell r="E80">
            <v>21203</v>
          </cell>
          <cell r="F80" t="str">
            <v>PWTT</v>
          </cell>
          <cell r="G80">
            <v>31460</v>
          </cell>
          <cell r="H80">
            <v>6923</v>
          </cell>
          <cell r="I80" t="str">
            <v>Biasa</v>
          </cell>
          <cell r="J80" t="str">
            <v>UMUM</v>
          </cell>
          <cell r="K80" t="str">
            <v>U020063</v>
          </cell>
          <cell r="L80" t="str">
            <v>K3 dan L2</v>
          </cell>
          <cell r="M80" t="str">
            <v>Pengawas Operasi LL</v>
          </cell>
          <cell r="N80" t="str">
            <v>07</v>
          </cell>
          <cell r="O80">
            <v>37354</v>
          </cell>
          <cell r="P80">
            <v>1029</v>
          </cell>
          <cell r="Q80" t="str">
            <v>Islam</v>
          </cell>
          <cell r="R80" t="str">
            <v>10</v>
          </cell>
          <cell r="S80">
            <v>38261</v>
          </cell>
          <cell r="T80">
            <v>122</v>
          </cell>
          <cell r="U80" t="str">
            <v>4</v>
          </cell>
          <cell r="V80" t="str">
            <v>202</v>
          </cell>
          <cell r="W80">
            <v>3617705</v>
          </cell>
          <cell r="X80">
            <v>252530</v>
          </cell>
          <cell r="Y80" t="str">
            <v>Prabumulih</v>
          </cell>
          <cell r="Z80" t="str">
            <v>05 SLTA</v>
          </cell>
          <cell r="AA80" t="str">
            <v xml:space="preserve">6 </v>
          </cell>
          <cell r="AB80" t="str">
            <v xml:space="preserve">5 </v>
          </cell>
          <cell r="AC80" t="str">
            <v xml:space="preserve">6 </v>
          </cell>
          <cell r="AD80">
            <v>6</v>
          </cell>
          <cell r="AE80">
            <v>5</v>
          </cell>
        </row>
        <row r="81">
          <cell r="B81" t="str">
            <v>675868</v>
          </cell>
          <cell r="C81" t="str">
            <v>Bpk. SUTILARSO</v>
          </cell>
          <cell r="D81">
            <v>16987</v>
          </cell>
          <cell r="E81">
            <v>21396</v>
          </cell>
          <cell r="F81" t="str">
            <v>PWTT</v>
          </cell>
          <cell r="G81">
            <v>30864</v>
          </cell>
          <cell r="H81">
            <v>7519</v>
          </cell>
          <cell r="I81" t="str">
            <v>Biasa</v>
          </cell>
          <cell r="J81" t="str">
            <v>UMUM</v>
          </cell>
          <cell r="K81" t="str">
            <v>U020080</v>
          </cell>
          <cell r="L81" t="str">
            <v>Layanan LK3 A. Brt</v>
          </cell>
          <cell r="M81" t="str">
            <v>Pengawas Operasi LK3</v>
          </cell>
          <cell r="N81" t="str">
            <v>07</v>
          </cell>
          <cell r="O81">
            <v>37354</v>
          </cell>
          <cell r="P81">
            <v>1029</v>
          </cell>
          <cell r="Q81" t="str">
            <v>Islam</v>
          </cell>
          <cell r="R81" t="str">
            <v>10</v>
          </cell>
          <cell r="S81">
            <v>38261</v>
          </cell>
          <cell r="T81">
            <v>122</v>
          </cell>
          <cell r="U81" t="str">
            <v>4</v>
          </cell>
          <cell r="V81" t="str">
            <v>202</v>
          </cell>
          <cell r="W81">
            <v>3508190</v>
          </cell>
          <cell r="X81">
            <v>240090</v>
          </cell>
          <cell r="Y81" t="str">
            <v>Pendopo</v>
          </cell>
          <cell r="Z81" t="str">
            <v>05 SLTA</v>
          </cell>
          <cell r="AA81" t="str">
            <v xml:space="preserve">6 </v>
          </cell>
          <cell r="AB81" t="str">
            <v xml:space="preserve">6 </v>
          </cell>
          <cell r="AC81" t="str">
            <v xml:space="preserve">6 </v>
          </cell>
          <cell r="AD81">
            <v>6</v>
          </cell>
          <cell r="AE81">
            <v>5</v>
          </cell>
        </row>
        <row r="82">
          <cell r="B82" t="str">
            <v>682769</v>
          </cell>
          <cell r="C82" t="str">
            <v>Bpk. DAHNIL M.</v>
          </cell>
          <cell r="D82">
            <v>17682</v>
          </cell>
          <cell r="E82">
            <v>20701</v>
          </cell>
          <cell r="F82" t="str">
            <v>PWTT</v>
          </cell>
          <cell r="G82">
            <v>31244</v>
          </cell>
          <cell r="H82">
            <v>7139</v>
          </cell>
          <cell r="I82" t="str">
            <v>Biasa</v>
          </cell>
          <cell r="J82" t="str">
            <v>UMUM</v>
          </cell>
          <cell r="K82" t="str">
            <v>U020082</v>
          </cell>
          <cell r="L82" t="str">
            <v>Pengamanan Fis. A Br</v>
          </cell>
          <cell r="M82" t="str">
            <v>Pengawas Sektor Perumahan/ Instalasi</v>
          </cell>
          <cell r="N82" t="str">
            <v>07</v>
          </cell>
          <cell r="O82">
            <v>37354</v>
          </cell>
          <cell r="P82">
            <v>1029</v>
          </cell>
          <cell r="Q82" t="str">
            <v>Islam</v>
          </cell>
          <cell r="R82" t="str">
            <v>11</v>
          </cell>
          <cell r="S82">
            <v>38261</v>
          </cell>
          <cell r="T82">
            <v>122</v>
          </cell>
          <cell r="U82" t="str">
            <v>4</v>
          </cell>
          <cell r="V82" t="str">
            <v>203</v>
          </cell>
          <cell r="W82">
            <v>3242503</v>
          </cell>
          <cell r="X82">
            <v>223450</v>
          </cell>
          <cell r="Y82" t="str">
            <v>Pendopo</v>
          </cell>
          <cell r="Z82" t="str">
            <v>03 SLTP</v>
          </cell>
          <cell r="AA82" t="str">
            <v xml:space="preserve">6 </v>
          </cell>
          <cell r="AB82" t="str">
            <v xml:space="preserve">5 </v>
          </cell>
          <cell r="AC82" t="str">
            <v xml:space="preserve">4 </v>
          </cell>
          <cell r="AD82">
            <v>5</v>
          </cell>
          <cell r="AE82">
            <v>5</v>
          </cell>
        </row>
        <row r="83">
          <cell r="B83" t="str">
            <v>381383</v>
          </cell>
          <cell r="C83" t="str">
            <v>Bpk. H. HARUNNURRASJID</v>
          </cell>
          <cell r="D83">
            <v>20139</v>
          </cell>
          <cell r="E83">
            <v>18244</v>
          </cell>
          <cell r="F83" t="str">
            <v>MPPK</v>
          </cell>
          <cell r="G83">
            <v>26484</v>
          </cell>
          <cell r="H83">
            <v>11899</v>
          </cell>
          <cell r="I83" t="str">
            <v>Madya</v>
          </cell>
          <cell r="J83" t="str">
            <v>MPPK</v>
          </cell>
          <cell r="K83" t="str">
            <v>U020057</v>
          </cell>
          <cell r="L83" t="str">
            <v>Sumber Daya Manusia</v>
          </cell>
          <cell r="M83" t="str">
            <v>Staf Masa Persiapan Purna Karya</v>
          </cell>
          <cell r="N83" t="str">
            <v>0</v>
          </cell>
          <cell r="O83">
            <v>38333</v>
          </cell>
          <cell r="P83">
            <v>50</v>
          </cell>
          <cell r="Q83" t="str">
            <v>Islam</v>
          </cell>
          <cell r="R83" t="str">
            <v>06</v>
          </cell>
          <cell r="S83">
            <v>38261</v>
          </cell>
          <cell r="T83">
            <v>122</v>
          </cell>
          <cell r="U83" t="str">
            <v>4</v>
          </cell>
          <cell r="V83" t="str">
            <v>203</v>
          </cell>
          <cell r="W83">
            <v>6284398</v>
          </cell>
          <cell r="X83">
            <v>533250</v>
          </cell>
          <cell r="Y83" t="str">
            <v>Prabumulih</v>
          </cell>
          <cell r="Z83" t="str">
            <v>06 Kejur. III (AKA)</v>
          </cell>
          <cell r="AA83" t="str">
            <v xml:space="preserve">6 </v>
          </cell>
          <cell r="AB83" t="str">
            <v xml:space="preserve">5 </v>
          </cell>
          <cell r="AC83" t="str">
            <v xml:space="preserve">5 </v>
          </cell>
          <cell r="AD83">
            <v>5</v>
          </cell>
          <cell r="AE83">
            <v>5</v>
          </cell>
        </row>
        <row r="84">
          <cell r="B84" t="str">
            <v>306125</v>
          </cell>
          <cell r="C84" t="str">
            <v>Bpk. ANWAR SANUSI</v>
          </cell>
          <cell r="D84">
            <v>20142</v>
          </cell>
          <cell r="E84">
            <v>18241</v>
          </cell>
          <cell r="F84" t="str">
            <v>MPPK</v>
          </cell>
          <cell r="G84">
            <v>26059</v>
          </cell>
          <cell r="H84">
            <v>12324</v>
          </cell>
          <cell r="I84" t="str">
            <v>Madya</v>
          </cell>
          <cell r="J84" t="str">
            <v>MPPK</v>
          </cell>
          <cell r="K84" t="str">
            <v>U020057</v>
          </cell>
          <cell r="L84" t="str">
            <v>Sumber Daya Manusia</v>
          </cell>
          <cell r="M84" t="str">
            <v>Staf Masa Persiapan Purna Karya</v>
          </cell>
          <cell r="N84" t="str">
            <v>0</v>
          </cell>
          <cell r="O84">
            <v>38330</v>
          </cell>
          <cell r="P84">
            <v>53</v>
          </cell>
          <cell r="Q84" t="str">
            <v>Islam</v>
          </cell>
          <cell r="R84" t="str">
            <v>07</v>
          </cell>
          <cell r="S84">
            <v>38261</v>
          </cell>
          <cell r="T84">
            <v>122</v>
          </cell>
          <cell r="U84" t="str">
            <v>4</v>
          </cell>
          <cell r="V84" t="str">
            <v>202</v>
          </cell>
          <cell r="W84">
            <v>5754240</v>
          </cell>
          <cell r="X84">
            <v>471650</v>
          </cell>
          <cell r="Y84" t="str">
            <v>Prabumulih</v>
          </cell>
          <cell r="Z84" t="str">
            <v>06 Kejur. III (AKA)</v>
          </cell>
          <cell r="AA84" t="str">
            <v xml:space="preserve">5 </v>
          </cell>
          <cell r="AB84" t="str">
            <v xml:space="preserve">6 </v>
          </cell>
          <cell r="AC84" t="str">
            <v xml:space="preserve">6 </v>
          </cell>
          <cell r="AD84">
            <v>6</v>
          </cell>
          <cell r="AE84">
            <v>6</v>
          </cell>
        </row>
        <row r="85">
          <cell r="B85" t="str">
            <v>399277</v>
          </cell>
          <cell r="C85" t="str">
            <v>Bpk. M.DANI HASAN</v>
          </cell>
          <cell r="D85">
            <v>20099</v>
          </cell>
          <cell r="E85">
            <v>18284</v>
          </cell>
          <cell r="F85" t="str">
            <v>MPPK</v>
          </cell>
          <cell r="G85">
            <v>26877</v>
          </cell>
          <cell r="H85">
            <v>11506</v>
          </cell>
          <cell r="I85" t="str">
            <v>Madya</v>
          </cell>
          <cell r="J85" t="str">
            <v>MPPK</v>
          </cell>
          <cell r="K85" t="str">
            <v>U020057</v>
          </cell>
          <cell r="L85" t="str">
            <v>Sumber Daya Manusia</v>
          </cell>
          <cell r="M85" t="str">
            <v>Staf Masa Persiapan Purna Karya</v>
          </cell>
          <cell r="N85" t="str">
            <v>0</v>
          </cell>
          <cell r="O85">
            <v>38373</v>
          </cell>
          <cell r="P85">
            <v>10</v>
          </cell>
          <cell r="Q85" t="str">
            <v>Islam</v>
          </cell>
          <cell r="R85" t="str">
            <v>07</v>
          </cell>
          <cell r="S85">
            <v>38261</v>
          </cell>
          <cell r="T85">
            <v>122</v>
          </cell>
          <cell r="U85" t="str">
            <v>4</v>
          </cell>
          <cell r="V85" t="str">
            <v>203</v>
          </cell>
          <cell r="W85">
            <v>5650528</v>
          </cell>
          <cell r="X85">
            <v>471650</v>
          </cell>
          <cell r="Y85" t="str">
            <v>Prabumulih</v>
          </cell>
          <cell r="Z85" t="str">
            <v>06 Kejur. III (AKA)</v>
          </cell>
          <cell r="AA85" t="str">
            <v xml:space="preserve">6 </v>
          </cell>
          <cell r="AB85" t="str">
            <v xml:space="preserve">6 </v>
          </cell>
          <cell r="AC85" t="str">
            <v xml:space="preserve">6 </v>
          </cell>
          <cell r="AD85">
            <v>6</v>
          </cell>
          <cell r="AE85">
            <v>6</v>
          </cell>
        </row>
        <row r="86">
          <cell r="B86" t="str">
            <v>232764</v>
          </cell>
          <cell r="C86" t="str">
            <v>Bpk. H. KARAB</v>
          </cell>
          <cell r="D86">
            <v>20178</v>
          </cell>
          <cell r="E86">
            <v>18205</v>
          </cell>
          <cell r="F86" t="str">
            <v>MPPK</v>
          </cell>
          <cell r="G86">
            <v>24873</v>
          </cell>
          <cell r="H86">
            <v>13510</v>
          </cell>
          <cell r="I86" t="str">
            <v>Madya</v>
          </cell>
          <cell r="J86" t="str">
            <v>MPPK</v>
          </cell>
          <cell r="K86" t="str">
            <v>U020057</v>
          </cell>
          <cell r="L86" t="str">
            <v>Sumber Daya Manusia</v>
          </cell>
          <cell r="M86" t="str">
            <v>Staf Masa Persiapan Purna Karya</v>
          </cell>
          <cell r="N86" t="str">
            <v>0</v>
          </cell>
          <cell r="O86">
            <v>38294</v>
          </cell>
          <cell r="P86">
            <v>89</v>
          </cell>
          <cell r="Q86" t="str">
            <v>Islam</v>
          </cell>
          <cell r="R86" t="str">
            <v>08</v>
          </cell>
          <cell r="S86">
            <v>38261</v>
          </cell>
          <cell r="T86">
            <v>122</v>
          </cell>
          <cell r="U86" t="str">
            <v>4</v>
          </cell>
          <cell r="V86" t="str">
            <v>203</v>
          </cell>
          <cell r="W86">
            <v>5372132</v>
          </cell>
          <cell r="X86">
            <v>417350</v>
          </cell>
          <cell r="Y86" t="str">
            <v>Prabumulih</v>
          </cell>
          <cell r="Z86">
            <v>0</v>
          </cell>
          <cell r="AA86">
            <v>5</v>
          </cell>
          <cell r="AB86">
            <v>6</v>
          </cell>
          <cell r="AC86">
            <v>6</v>
          </cell>
          <cell r="AD86">
            <v>6</v>
          </cell>
          <cell r="AE86" t="e">
            <v>#N/A</v>
          </cell>
        </row>
        <row r="87">
          <cell r="B87" t="str">
            <v>224429</v>
          </cell>
          <cell r="C87" t="str">
            <v>Bpk. RUSPINDI</v>
          </cell>
          <cell r="D87">
            <v>20187</v>
          </cell>
          <cell r="E87">
            <v>18196</v>
          </cell>
          <cell r="F87" t="str">
            <v>MPPK</v>
          </cell>
          <cell r="G87">
            <v>24777</v>
          </cell>
          <cell r="H87">
            <v>13606</v>
          </cell>
          <cell r="I87" t="str">
            <v>Madya</v>
          </cell>
          <cell r="J87" t="str">
            <v>MPPK</v>
          </cell>
          <cell r="K87" t="str">
            <v>U020057</v>
          </cell>
          <cell r="L87" t="str">
            <v>Sumber Daya Manusia</v>
          </cell>
          <cell r="M87" t="str">
            <v>Staf Masa Persiapan Purna Karya</v>
          </cell>
          <cell r="N87" t="str">
            <v>0</v>
          </cell>
          <cell r="O87">
            <v>38285</v>
          </cell>
          <cell r="P87">
            <v>98</v>
          </cell>
          <cell r="Q87" t="str">
            <v>Islam</v>
          </cell>
          <cell r="R87" t="str">
            <v>08</v>
          </cell>
          <cell r="S87">
            <v>38261</v>
          </cell>
          <cell r="T87">
            <v>122</v>
          </cell>
          <cell r="U87" t="str">
            <v>4</v>
          </cell>
          <cell r="V87" t="str">
            <v>200</v>
          </cell>
          <cell r="W87">
            <v>5272671</v>
          </cell>
          <cell r="X87">
            <v>369050</v>
          </cell>
          <cell r="Y87">
            <v>0</v>
          </cell>
          <cell r="Z87">
            <v>0</v>
          </cell>
          <cell r="AA87">
            <v>6</v>
          </cell>
          <cell r="AB87">
            <v>6</v>
          </cell>
          <cell r="AC87">
            <v>5</v>
          </cell>
          <cell r="AD87">
            <v>5</v>
          </cell>
          <cell r="AE87">
            <v>5</v>
          </cell>
        </row>
        <row r="88">
          <cell r="B88" t="str">
            <v>279429</v>
          </cell>
          <cell r="C88" t="str">
            <v>Bpk. HAMDANI</v>
          </cell>
          <cell r="D88">
            <v>20164</v>
          </cell>
          <cell r="E88">
            <v>18219</v>
          </cell>
          <cell r="F88" t="str">
            <v>MPPK</v>
          </cell>
          <cell r="G88">
            <v>25664</v>
          </cell>
          <cell r="H88">
            <v>12719</v>
          </cell>
          <cell r="I88" t="str">
            <v>Madya</v>
          </cell>
          <cell r="J88" t="str">
            <v>MPPK</v>
          </cell>
          <cell r="K88" t="str">
            <v>U020057</v>
          </cell>
          <cell r="L88" t="str">
            <v>Sumber Daya Manusia</v>
          </cell>
          <cell r="M88" t="str">
            <v>Staf Masa Persiapan Purna Karya</v>
          </cell>
          <cell r="N88" t="str">
            <v>0</v>
          </cell>
          <cell r="O88">
            <v>38308</v>
          </cell>
          <cell r="P88">
            <v>75</v>
          </cell>
          <cell r="Q88" t="str">
            <v>Islam</v>
          </cell>
          <cell r="R88" t="str">
            <v>08</v>
          </cell>
          <cell r="S88">
            <v>38261</v>
          </cell>
          <cell r="T88">
            <v>122</v>
          </cell>
          <cell r="U88" t="str">
            <v>4</v>
          </cell>
          <cell r="V88" t="str">
            <v>203</v>
          </cell>
          <cell r="W88">
            <v>5269654</v>
          </cell>
          <cell r="X88">
            <v>417350</v>
          </cell>
          <cell r="Y88" t="str">
            <v>Prabumulih</v>
          </cell>
          <cell r="Z88" t="str">
            <v>04 Kejur. II (SLTA)</v>
          </cell>
          <cell r="AA88" t="str">
            <v xml:space="preserve">6 </v>
          </cell>
          <cell r="AB88" t="str">
            <v xml:space="preserve">6 </v>
          </cell>
          <cell r="AC88" t="str">
            <v xml:space="preserve">5 </v>
          </cell>
          <cell r="AD88">
            <v>5</v>
          </cell>
          <cell r="AE88">
            <v>5</v>
          </cell>
        </row>
        <row r="89">
          <cell r="B89" t="str">
            <v>398272</v>
          </cell>
          <cell r="C89" t="str">
            <v>Bpk. DANALUDDIN</v>
          </cell>
          <cell r="D89">
            <v>20124</v>
          </cell>
          <cell r="E89">
            <v>18259</v>
          </cell>
          <cell r="F89" t="str">
            <v>MPPK</v>
          </cell>
          <cell r="G89">
            <v>26877</v>
          </cell>
          <cell r="H89">
            <v>11506</v>
          </cell>
          <cell r="I89" t="str">
            <v>Madya</v>
          </cell>
          <cell r="J89" t="str">
            <v>MPPK</v>
          </cell>
          <cell r="K89" t="str">
            <v>U020057</v>
          </cell>
          <cell r="L89" t="str">
            <v>Sumber Daya Manusia</v>
          </cell>
          <cell r="M89" t="str">
            <v>Staf Masa Persiapan Purna Karya</v>
          </cell>
          <cell r="N89" t="str">
            <v>0</v>
          </cell>
          <cell r="O89">
            <v>38348</v>
          </cell>
          <cell r="P89">
            <v>35</v>
          </cell>
          <cell r="Q89" t="str">
            <v>Islam</v>
          </cell>
          <cell r="R89" t="str">
            <v>08</v>
          </cell>
          <cell r="S89">
            <v>38261</v>
          </cell>
          <cell r="T89">
            <v>122</v>
          </cell>
          <cell r="U89" t="str">
            <v>4</v>
          </cell>
          <cell r="V89" t="str">
            <v>203</v>
          </cell>
          <cell r="W89">
            <v>5125584</v>
          </cell>
          <cell r="X89">
            <v>417350</v>
          </cell>
          <cell r="Y89" t="str">
            <v>Prabumulih</v>
          </cell>
          <cell r="Z89" t="str">
            <v>05 SLTA</v>
          </cell>
          <cell r="AA89" t="str">
            <v xml:space="preserve">5 </v>
          </cell>
          <cell r="AB89" t="str">
            <v xml:space="preserve">6 </v>
          </cell>
          <cell r="AC89" t="str">
            <v xml:space="preserve">5 </v>
          </cell>
          <cell r="AD89">
            <v>5</v>
          </cell>
          <cell r="AE89">
            <v>5</v>
          </cell>
        </row>
        <row r="90">
          <cell r="B90" t="str">
            <v>579591</v>
          </cell>
          <cell r="C90" t="str">
            <v>Bpk. EDWARD HUTABARAT</v>
          </cell>
          <cell r="D90">
            <v>20103</v>
          </cell>
          <cell r="E90">
            <v>18280</v>
          </cell>
          <cell r="F90" t="str">
            <v>MPPK</v>
          </cell>
          <cell r="G90">
            <v>27526</v>
          </cell>
          <cell r="H90">
            <v>10857</v>
          </cell>
          <cell r="I90" t="str">
            <v>Madya</v>
          </cell>
          <cell r="J90" t="str">
            <v>MPPK</v>
          </cell>
          <cell r="K90" t="str">
            <v>U020057</v>
          </cell>
          <cell r="L90" t="str">
            <v>Sumber Daya Manusia</v>
          </cell>
          <cell r="M90" t="str">
            <v>Staf Masa Persiapan Purna Karya</v>
          </cell>
          <cell r="N90" t="str">
            <v>0</v>
          </cell>
          <cell r="O90">
            <v>38369</v>
          </cell>
          <cell r="P90">
            <v>14</v>
          </cell>
          <cell r="Q90" t="str">
            <v>Protestan</v>
          </cell>
          <cell r="R90" t="str">
            <v>08</v>
          </cell>
          <cell r="S90">
            <v>38261</v>
          </cell>
          <cell r="T90">
            <v>122</v>
          </cell>
          <cell r="U90" t="str">
            <v>4</v>
          </cell>
          <cell r="V90" t="str">
            <v>203</v>
          </cell>
          <cell r="W90">
            <v>5138822</v>
          </cell>
          <cell r="X90">
            <v>417350</v>
          </cell>
          <cell r="Y90" t="str">
            <v>Prabumulih</v>
          </cell>
          <cell r="Z90" t="str">
            <v>07 Akademi / Sarmud</v>
          </cell>
          <cell r="AA90" t="str">
            <v xml:space="preserve">5 </v>
          </cell>
          <cell r="AB90" t="str">
            <v xml:space="preserve">6 </v>
          </cell>
          <cell r="AC90" t="str">
            <v xml:space="preserve">6 </v>
          </cell>
          <cell r="AD90">
            <v>5</v>
          </cell>
          <cell r="AE90">
            <v>5</v>
          </cell>
        </row>
        <row r="91">
          <cell r="B91" t="str">
            <v>659595</v>
          </cell>
          <cell r="C91" t="str">
            <v>Bpk. ABDUL KARIM</v>
          </cell>
          <cell r="D91">
            <v>20129</v>
          </cell>
          <cell r="E91">
            <v>18254</v>
          </cell>
          <cell r="F91" t="str">
            <v>MPPK</v>
          </cell>
          <cell r="G91">
            <v>28887</v>
          </cell>
          <cell r="H91">
            <v>9496</v>
          </cell>
          <cell r="I91" t="str">
            <v>Madya</v>
          </cell>
          <cell r="J91" t="str">
            <v>MPPK</v>
          </cell>
          <cell r="K91" t="str">
            <v>U020057</v>
          </cell>
          <cell r="L91" t="str">
            <v>Sumber Daya Manusia</v>
          </cell>
          <cell r="M91" t="str">
            <v>Staf Masa Persiapan Purna Karya</v>
          </cell>
          <cell r="N91" t="str">
            <v>0</v>
          </cell>
          <cell r="O91">
            <v>38343</v>
          </cell>
          <cell r="P91">
            <v>40</v>
          </cell>
          <cell r="Q91" t="str">
            <v>Islam</v>
          </cell>
          <cell r="R91" t="str">
            <v>08</v>
          </cell>
          <cell r="S91">
            <v>38261</v>
          </cell>
          <cell r="T91">
            <v>122</v>
          </cell>
          <cell r="U91" t="str">
            <v>4</v>
          </cell>
          <cell r="V91" t="str">
            <v>201</v>
          </cell>
          <cell r="W91">
            <v>5106082</v>
          </cell>
          <cell r="X91">
            <v>417350</v>
          </cell>
          <cell r="Y91" t="str">
            <v>Pendopo</v>
          </cell>
          <cell r="Z91" t="str">
            <v>05 SLTA</v>
          </cell>
          <cell r="AA91" t="str">
            <v xml:space="preserve">6 </v>
          </cell>
          <cell r="AB91" t="str">
            <v xml:space="preserve">6 </v>
          </cell>
          <cell r="AC91" t="str">
            <v xml:space="preserve">5 </v>
          </cell>
          <cell r="AD91">
            <v>6</v>
          </cell>
          <cell r="AE91">
            <v>6</v>
          </cell>
        </row>
        <row r="92">
          <cell r="B92" t="str">
            <v>471803</v>
          </cell>
          <cell r="C92" t="str">
            <v>Bpk. SIMANJUNTAK  M</v>
          </cell>
          <cell r="D92">
            <v>20202</v>
          </cell>
          <cell r="E92">
            <v>18181</v>
          </cell>
          <cell r="F92" t="str">
            <v>MPPK</v>
          </cell>
          <cell r="G92">
            <v>27607</v>
          </cell>
          <cell r="H92">
            <v>10776</v>
          </cell>
          <cell r="I92" t="str">
            <v>Madya</v>
          </cell>
          <cell r="J92" t="str">
            <v>MPPK</v>
          </cell>
          <cell r="K92" t="str">
            <v>U020057</v>
          </cell>
          <cell r="L92" t="str">
            <v>Sumber Daya Manusia</v>
          </cell>
          <cell r="M92" t="str">
            <v>Staf Masa Persiapan Purna Karya</v>
          </cell>
          <cell r="N92" t="str">
            <v>0</v>
          </cell>
          <cell r="O92">
            <v>38270</v>
          </cell>
          <cell r="P92">
            <v>113</v>
          </cell>
          <cell r="Q92" t="str">
            <v>Protestan</v>
          </cell>
          <cell r="R92" t="str">
            <v>09</v>
          </cell>
          <cell r="S92">
            <v>38261</v>
          </cell>
          <cell r="T92">
            <v>122</v>
          </cell>
          <cell r="U92" t="str">
            <v>4</v>
          </cell>
          <cell r="V92" t="str">
            <v>202</v>
          </cell>
          <cell r="W92">
            <v>4787548</v>
          </cell>
          <cell r="X92">
            <v>289850</v>
          </cell>
          <cell r="Y92">
            <v>0</v>
          </cell>
          <cell r="Z92" t="str">
            <v>05 SLTA</v>
          </cell>
          <cell r="AA92" t="str">
            <v xml:space="preserve">6 </v>
          </cell>
          <cell r="AB92" t="str">
            <v xml:space="preserve">6 </v>
          </cell>
          <cell r="AC92" t="str">
            <v xml:space="preserve">5 </v>
          </cell>
          <cell r="AD92">
            <v>6</v>
          </cell>
          <cell r="AE92">
            <v>5</v>
          </cell>
        </row>
        <row r="93">
          <cell r="B93" t="str">
            <v>649153</v>
          </cell>
          <cell r="C93" t="str">
            <v>Bpk. HARIJANTO</v>
          </cell>
          <cell r="D93">
            <v>17831</v>
          </cell>
          <cell r="E93">
            <v>20552</v>
          </cell>
          <cell r="F93" t="str">
            <v>PWTT</v>
          </cell>
          <cell r="G93">
            <v>30658</v>
          </cell>
          <cell r="H93">
            <v>7725</v>
          </cell>
          <cell r="I93" t="str">
            <v>Utama</v>
          </cell>
          <cell r="J93" t="str">
            <v>DS</v>
          </cell>
          <cell r="K93" t="str">
            <v>U029999</v>
          </cell>
          <cell r="L93" t="str">
            <v>CC Dummy DOH SBS</v>
          </cell>
          <cell r="M93" t="str">
            <v>Rig Superintendent</v>
          </cell>
          <cell r="N93" t="str">
            <v>04</v>
          </cell>
          <cell r="O93">
            <v>37408</v>
          </cell>
          <cell r="P93">
            <v>975</v>
          </cell>
          <cell r="Q93" t="str">
            <v>Islam</v>
          </cell>
          <cell r="R93" t="str">
            <v>04</v>
          </cell>
          <cell r="S93">
            <v>38261</v>
          </cell>
          <cell r="T93">
            <v>122</v>
          </cell>
          <cell r="U93" t="str">
            <v>3</v>
          </cell>
          <cell r="V93" t="str">
            <v>203</v>
          </cell>
          <cell r="W93">
            <v>8933354</v>
          </cell>
          <cell r="X93">
            <v>662900</v>
          </cell>
          <cell r="Y93" t="str">
            <v>Prabumulih</v>
          </cell>
          <cell r="Z93" t="str">
            <v>07 Akademi / Sarmud</v>
          </cell>
          <cell r="AA93">
            <v>5</v>
          </cell>
          <cell r="AB93">
            <v>5</v>
          </cell>
          <cell r="AC93">
            <v>6</v>
          </cell>
          <cell r="AD93">
            <v>5</v>
          </cell>
        </row>
        <row r="94">
          <cell r="B94" t="str">
            <v>649145</v>
          </cell>
          <cell r="C94" t="str">
            <v>Bpk. SRI SATYA MARYANTO</v>
          </cell>
          <cell r="D94">
            <v>17284</v>
          </cell>
          <cell r="E94">
            <v>21099</v>
          </cell>
          <cell r="F94" t="str">
            <v>PWTT</v>
          </cell>
          <cell r="G94">
            <v>30693</v>
          </cell>
          <cell r="H94">
            <v>7690</v>
          </cell>
          <cell r="I94" t="str">
            <v>Utama</v>
          </cell>
          <cell r="J94" t="str">
            <v>DS</v>
          </cell>
          <cell r="K94" t="str">
            <v>U029999</v>
          </cell>
          <cell r="L94" t="str">
            <v>CC Dummy DOH SBS</v>
          </cell>
          <cell r="M94" t="str">
            <v>Rig Superintendent</v>
          </cell>
          <cell r="N94" t="str">
            <v>04</v>
          </cell>
          <cell r="O94">
            <v>37408</v>
          </cell>
          <cell r="P94">
            <v>975</v>
          </cell>
          <cell r="Q94" t="str">
            <v>Protestan</v>
          </cell>
          <cell r="R94" t="str">
            <v>04</v>
          </cell>
          <cell r="S94">
            <v>38261</v>
          </cell>
          <cell r="T94">
            <v>122</v>
          </cell>
          <cell r="U94" t="str">
            <v>3</v>
          </cell>
          <cell r="V94" t="str">
            <v>201</v>
          </cell>
          <cell r="W94">
            <v>9231021</v>
          </cell>
          <cell r="X94">
            <v>662900</v>
          </cell>
          <cell r="Y94" t="str">
            <v>Prabumulih</v>
          </cell>
          <cell r="Z94" t="str">
            <v>08 Kejur. IV (D.IV/S0)</v>
          </cell>
          <cell r="AA94">
            <v>6</v>
          </cell>
          <cell r="AB94">
            <v>6</v>
          </cell>
          <cell r="AC94">
            <v>5</v>
          </cell>
          <cell r="AD94">
            <v>6</v>
          </cell>
        </row>
        <row r="95">
          <cell r="B95" t="str">
            <v>595118</v>
          </cell>
          <cell r="C95" t="str">
            <v>Bpk. SUBARKAH KUSTOWO</v>
          </cell>
          <cell r="D95">
            <v>19022</v>
          </cell>
          <cell r="E95">
            <v>19361</v>
          </cell>
          <cell r="F95" t="str">
            <v>PWTT</v>
          </cell>
          <cell r="G95">
            <v>29725</v>
          </cell>
          <cell r="H95">
            <v>8658</v>
          </cell>
          <cell r="I95" t="str">
            <v>Utama</v>
          </cell>
          <cell r="J95" t="str">
            <v>GM</v>
          </cell>
          <cell r="K95" t="str">
            <v>U020000</v>
          </cell>
          <cell r="L95" t="str">
            <v>GM DOH Sumbagsel</v>
          </cell>
          <cell r="M95" t="str">
            <v>General Manajer DOH Sumbagsel</v>
          </cell>
          <cell r="N95" t="str">
            <v>P2</v>
          </cell>
          <cell r="O95">
            <v>38169</v>
          </cell>
          <cell r="P95">
            <v>214</v>
          </cell>
          <cell r="Q95" t="str">
            <v>Islam</v>
          </cell>
          <cell r="R95" t="str">
            <v>P1</v>
          </cell>
          <cell r="S95">
            <v>38078</v>
          </cell>
          <cell r="T95">
            <v>305</v>
          </cell>
          <cell r="U95" t="str">
            <v>2</v>
          </cell>
          <cell r="V95" t="str">
            <v>203</v>
          </cell>
          <cell r="W95">
            <v>19823529</v>
          </cell>
          <cell r="X95">
            <v>1100000</v>
          </cell>
          <cell r="Y95" t="str">
            <v>Prabumulih</v>
          </cell>
          <cell r="Z95" t="str">
            <v>09 PT - S1</v>
          </cell>
          <cell r="AA95">
            <v>5</v>
          </cell>
          <cell r="AB95">
            <v>6</v>
          </cell>
          <cell r="AC95">
            <v>6</v>
          </cell>
          <cell r="AD95">
            <v>7</v>
          </cell>
          <cell r="AE95">
            <v>0</v>
          </cell>
        </row>
        <row r="96">
          <cell r="B96" t="str">
            <v>703269</v>
          </cell>
          <cell r="C96" t="str">
            <v>Bpk. SAUD SINAGA</v>
          </cell>
          <cell r="D96">
            <v>15907</v>
          </cell>
          <cell r="E96">
            <v>22476</v>
          </cell>
          <cell r="F96" t="str">
            <v>PWTT</v>
          </cell>
          <cell r="G96">
            <v>32760</v>
          </cell>
          <cell r="H96">
            <v>5623</v>
          </cell>
          <cell r="I96" t="str">
            <v>Utama</v>
          </cell>
          <cell r="J96" t="str">
            <v>BANG</v>
          </cell>
          <cell r="K96" t="str">
            <v>U020067</v>
          </cell>
          <cell r="L96" t="str">
            <v>Pengembangan</v>
          </cell>
          <cell r="M96" t="str">
            <v>Group Leader Talang Jimar Dev. &amp; Water.</v>
          </cell>
          <cell r="N96" t="str">
            <v>02</v>
          </cell>
          <cell r="O96">
            <v>37719</v>
          </cell>
          <cell r="P96">
            <v>664</v>
          </cell>
          <cell r="Q96" t="str">
            <v>Protestan</v>
          </cell>
          <cell r="R96" t="str">
            <v>03</v>
          </cell>
          <cell r="S96">
            <v>38078</v>
          </cell>
          <cell r="T96">
            <v>305</v>
          </cell>
          <cell r="U96" t="str">
            <v>2</v>
          </cell>
          <cell r="V96" t="str">
            <v>202</v>
          </cell>
          <cell r="W96">
            <v>10403636</v>
          </cell>
          <cell r="X96">
            <v>695800</v>
          </cell>
          <cell r="Y96" t="str">
            <v>Prabumulih</v>
          </cell>
          <cell r="Z96" t="str">
            <v>09 PT - S1</v>
          </cell>
          <cell r="AA96" t="str">
            <v xml:space="preserve">5 </v>
          </cell>
          <cell r="AB96" t="str">
            <v xml:space="preserve">6 </v>
          </cell>
          <cell r="AC96" t="str">
            <v xml:space="preserve">6 </v>
          </cell>
          <cell r="AD96">
            <v>6</v>
          </cell>
          <cell r="AE96">
            <v>6</v>
          </cell>
        </row>
        <row r="97">
          <cell r="B97" t="str">
            <v>703252</v>
          </cell>
          <cell r="C97" t="str">
            <v>Bpk. V.EKO RIDWANTO</v>
          </cell>
          <cell r="D97">
            <v>17392</v>
          </cell>
          <cell r="E97">
            <v>20991</v>
          </cell>
          <cell r="F97" t="str">
            <v>PWTT</v>
          </cell>
          <cell r="G97">
            <v>32760</v>
          </cell>
          <cell r="H97">
            <v>5623</v>
          </cell>
          <cell r="I97" t="str">
            <v>Utama</v>
          </cell>
          <cell r="J97" t="str">
            <v>BANG</v>
          </cell>
          <cell r="K97" t="str">
            <v>U020067</v>
          </cell>
          <cell r="L97" t="str">
            <v>Pengembangan</v>
          </cell>
          <cell r="M97" t="str">
            <v>Group Leader Talang Jimar Dev. &amp; Water.</v>
          </cell>
          <cell r="N97" t="str">
            <v>02</v>
          </cell>
          <cell r="O97">
            <v>37712</v>
          </cell>
          <cell r="P97">
            <v>671</v>
          </cell>
          <cell r="Q97" t="str">
            <v>Katolik</v>
          </cell>
          <cell r="R97" t="str">
            <v>03</v>
          </cell>
          <cell r="S97">
            <v>38078</v>
          </cell>
          <cell r="T97">
            <v>305</v>
          </cell>
          <cell r="U97" t="str">
            <v>2</v>
          </cell>
          <cell r="V97" t="str">
            <v>202</v>
          </cell>
          <cell r="W97">
            <v>10518408</v>
          </cell>
          <cell r="X97">
            <v>695800</v>
          </cell>
          <cell r="Y97" t="str">
            <v>Prabumulih</v>
          </cell>
          <cell r="Z97" t="str">
            <v>09 PT - S1</v>
          </cell>
          <cell r="AA97">
            <v>6</v>
          </cell>
          <cell r="AB97">
            <v>6</v>
          </cell>
          <cell r="AC97">
            <v>5</v>
          </cell>
          <cell r="AD97">
            <v>5</v>
          </cell>
          <cell r="AE97">
            <v>5</v>
          </cell>
        </row>
        <row r="98">
          <cell r="B98" t="str">
            <v>558863</v>
          </cell>
          <cell r="C98" t="str">
            <v>Ibu MISSALAMAH</v>
          </cell>
          <cell r="D98">
            <v>19172</v>
          </cell>
          <cell r="E98">
            <v>19211</v>
          </cell>
          <cell r="F98" t="str">
            <v>PWTT</v>
          </cell>
          <cell r="G98">
            <v>29465</v>
          </cell>
          <cell r="H98">
            <v>8918</v>
          </cell>
          <cell r="I98" t="str">
            <v>Biasa</v>
          </cell>
          <cell r="J98" t="str">
            <v>EPT</v>
          </cell>
          <cell r="K98" t="str">
            <v>U020035</v>
          </cell>
          <cell r="L98" t="str">
            <v>Manajer Eksploitasi</v>
          </cell>
          <cell r="M98" t="str">
            <v>Non Establish</v>
          </cell>
          <cell r="N98" t="str">
            <v>0</v>
          </cell>
          <cell r="O98">
            <v>38350</v>
          </cell>
          <cell r="P98">
            <v>33</v>
          </cell>
          <cell r="Q98" t="str">
            <v>Islam</v>
          </cell>
          <cell r="R98" t="str">
            <v>11</v>
          </cell>
          <cell r="S98">
            <v>38078</v>
          </cell>
          <cell r="T98">
            <v>305</v>
          </cell>
          <cell r="U98" t="str">
            <v>4</v>
          </cell>
          <cell r="V98" t="str">
            <v>200</v>
          </cell>
          <cell r="W98">
            <v>3261308</v>
          </cell>
          <cell r="X98">
            <v>223450</v>
          </cell>
          <cell r="Y98" t="str">
            <v>Prabumulih</v>
          </cell>
          <cell r="Z98" t="str">
            <v>05 SLTA</v>
          </cell>
          <cell r="AA98" t="str">
            <v xml:space="preserve">5 </v>
          </cell>
          <cell r="AB98" t="str">
            <v xml:space="preserve">5 </v>
          </cell>
          <cell r="AC98" t="str">
            <v xml:space="preserve">6 </v>
          </cell>
          <cell r="AD98">
            <v>5</v>
          </cell>
          <cell r="AE98">
            <v>4</v>
          </cell>
        </row>
        <row r="99">
          <cell r="B99" t="str">
            <v>702823</v>
          </cell>
          <cell r="C99" t="str">
            <v>Bpk. ANDI MUHAMMAD YASIN</v>
          </cell>
          <cell r="D99">
            <v>16839</v>
          </cell>
          <cell r="E99">
            <v>21544</v>
          </cell>
          <cell r="F99" t="str">
            <v>PWTT</v>
          </cell>
          <cell r="G99">
            <v>32760</v>
          </cell>
          <cell r="H99">
            <v>5623</v>
          </cell>
          <cell r="I99" t="str">
            <v>Utama</v>
          </cell>
          <cell r="J99" t="str">
            <v>EPT</v>
          </cell>
          <cell r="K99" t="str">
            <v>U020036</v>
          </cell>
          <cell r="L99" t="str">
            <v>Geologi &amp; Geofisika</v>
          </cell>
          <cell r="M99" t="str">
            <v>Chief Teknik Geologi &amp; Geofosika</v>
          </cell>
          <cell r="N99" t="str">
            <v>02</v>
          </cell>
          <cell r="O99">
            <v>38169</v>
          </cell>
          <cell r="P99">
            <v>214</v>
          </cell>
          <cell r="Q99" t="str">
            <v>Islam</v>
          </cell>
          <cell r="R99" t="str">
            <v>03</v>
          </cell>
          <cell r="S99">
            <v>38078</v>
          </cell>
          <cell r="T99">
            <v>305</v>
          </cell>
          <cell r="U99" t="str">
            <v>2</v>
          </cell>
          <cell r="V99" t="str">
            <v>202</v>
          </cell>
          <cell r="W99">
            <v>10710524</v>
          </cell>
          <cell r="X99">
            <v>695800</v>
          </cell>
          <cell r="Y99" t="str">
            <v>Prabumulih</v>
          </cell>
          <cell r="Z99" t="str">
            <v>09 PT - S1</v>
          </cell>
          <cell r="AA99">
            <v>6</v>
          </cell>
          <cell r="AB99">
            <v>6</v>
          </cell>
          <cell r="AC99">
            <v>6</v>
          </cell>
          <cell r="AD99">
            <v>6</v>
          </cell>
          <cell r="AE99">
            <v>6</v>
          </cell>
        </row>
        <row r="100">
          <cell r="B100" t="str">
            <v>658688</v>
          </cell>
          <cell r="C100" t="str">
            <v>Bpk. HARTOYO</v>
          </cell>
          <cell r="D100">
            <v>18676</v>
          </cell>
          <cell r="E100">
            <v>19707</v>
          </cell>
          <cell r="F100" t="str">
            <v>PWTT</v>
          </cell>
          <cell r="G100">
            <v>30015</v>
          </cell>
          <cell r="H100">
            <v>8368</v>
          </cell>
          <cell r="I100" t="str">
            <v>Madya</v>
          </cell>
          <cell r="J100" t="str">
            <v>EPT</v>
          </cell>
          <cell r="K100" t="str">
            <v>U020039</v>
          </cell>
          <cell r="L100" t="str">
            <v>Teknik Operasi</v>
          </cell>
          <cell r="M100" t="str">
            <v>Ahli Utama Teknik Lapangan Area Barat</v>
          </cell>
          <cell r="N100" t="str">
            <v>04</v>
          </cell>
          <cell r="O100">
            <v>37987</v>
          </cell>
          <cell r="P100">
            <v>396</v>
          </cell>
          <cell r="Q100" t="str">
            <v>Islam</v>
          </cell>
          <cell r="R100" t="str">
            <v>08</v>
          </cell>
          <cell r="S100">
            <v>38078</v>
          </cell>
          <cell r="T100">
            <v>305</v>
          </cell>
          <cell r="U100" t="str">
            <v>4</v>
          </cell>
          <cell r="V100" t="str">
            <v>203</v>
          </cell>
          <cell r="W100">
            <v>4917283</v>
          </cell>
          <cell r="X100">
            <v>349700</v>
          </cell>
          <cell r="Y100" t="str">
            <v>Pendopo</v>
          </cell>
          <cell r="Z100" t="str">
            <v>05 SLTA</v>
          </cell>
          <cell r="AA100" t="str">
            <v xml:space="preserve">5 </v>
          </cell>
          <cell r="AB100" t="str">
            <v xml:space="preserve">6 </v>
          </cell>
          <cell r="AC100" t="str">
            <v xml:space="preserve">6 </v>
          </cell>
          <cell r="AD100">
            <v>5</v>
          </cell>
          <cell r="AE100">
            <v>5</v>
          </cell>
        </row>
        <row r="101">
          <cell r="B101" t="str">
            <v>518832</v>
          </cell>
          <cell r="C101" t="str">
            <v>Bpk. BASUKI</v>
          </cell>
          <cell r="D101">
            <v>17600</v>
          </cell>
          <cell r="E101">
            <v>20783</v>
          </cell>
          <cell r="F101" t="str">
            <v>PWTT</v>
          </cell>
          <cell r="G101">
            <v>28688</v>
          </cell>
          <cell r="H101">
            <v>9695</v>
          </cell>
          <cell r="I101" t="str">
            <v>Biasa</v>
          </cell>
          <cell r="J101" t="str">
            <v>EPT</v>
          </cell>
          <cell r="K101" t="str">
            <v>U020039</v>
          </cell>
          <cell r="L101" t="str">
            <v>Teknik Operasi</v>
          </cell>
          <cell r="M101" t="str">
            <v>Ahli Utama Teknik Lapangan Area Timur</v>
          </cell>
          <cell r="N101" t="str">
            <v>04</v>
          </cell>
          <cell r="O101">
            <v>38292</v>
          </cell>
          <cell r="P101">
            <v>91</v>
          </cell>
          <cell r="Q101" t="str">
            <v>Islam</v>
          </cell>
          <cell r="R101" t="str">
            <v>10</v>
          </cell>
          <cell r="S101">
            <v>38078</v>
          </cell>
          <cell r="T101">
            <v>305</v>
          </cell>
          <cell r="U101" t="str">
            <v>4</v>
          </cell>
          <cell r="V101">
            <v>100</v>
          </cell>
          <cell r="W101">
            <v>3601889</v>
          </cell>
          <cell r="X101">
            <v>258750</v>
          </cell>
          <cell r="Y101" t="str">
            <v>Prabumulih</v>
          </cell>
          <cell r="Z101" t="str">
            <v>05 SLTA</v>
          </cell>
          <cell r="AA101" t="str">
            <v xml:space="preserve">6 </v>
          </cell>
          <cell r="AB101" t="str">
            <v xml:space="preserve">5 </v>
          </cell>
          <cell r="AC101" t="str">
            <v xml:space="preserve">6 </v>
          </cell>
          <cell r="AD101">
            <v>6</v>
          </cell>
          <cell r="AE101">
            <v>5</v>
          </cell>
        </row>
        <row r="102">
          <cell r="B102" t="str">
            <v>545732</v>
          </cell>
          <cell r="C102" t="str">
            <v>Bpk. AGUSTAM GANDHI</v>
          </cell>
          <cell r="D102">
            <v>19523</v>
          </cell>
          <cell r="E102">
            <v>18860</v>
          </cell>
          <cell r="F102" t="str">
            <v>PWTT</v>
          </cell>
          <cell r="G102">
            <v>26969</v>
          </cell>
          <cell r="H102">
            <v>11414</v>
          </cell>
          <cell r="I102" t="str">
            <v>Biasa</v>
          </cell>
          <cell r="J102" t="str">
            <v>EPT</v>
          </cell>
          <cell r="K102" t="str">
            <v>U020039</v>
          </cell>
          <cell r="L102" t="str">
            <v>Teknik Operasi</v>
          </cell>
          <cell r="M102" t="str">
            <v>Ahli Utama Teknik Lapangan Area Barat</v>
          </cell>
          <cell r="N102" t="str">
            <v>04</v>
          </cell>
          <cell r="O102">
            <v>37895</v>
          </cell>
          <cell r="P102">
            <v>488</v>
          </cell>
          <cell r="Q102" t="str">
            <v>Islam</v>
          </cell>
          <cell r="R102" t="str">
            <v>10</v>
          </cell>
          <cell r="S102">
            <v>38078</v>
          </cell>
          <cell r="T102">
            <v>305</v>
          </cell>
          <cell r="U102" t="str">
            <v>4</v>
          </cell>
          <cell r="V102" t="str">
            <v>203</v>
          </cell>
          <cell r="W102">
            <v>3752022</v>
          </cell>
          <cell r="X102">
            <v>279483</v>
          </cell>
          <cell r="Y102" t="str">
            <v>Prabumulih</v>
          </cell>
          <cell r="Z102" t="str">
            <v>03 SLTP</v>
          </cell>
          <cell r="AA102" t="str">
            <v xml:space="preserve">6 </v>
          </cell>
          <cell r="AB102" t="str">
            <v xml:space="preserve">6 </v>
          </cell>
          <cell r="AC102" t="str">
            <v xml:space="preserve">6 </v>
          </cell>
          <cell r="AD102">
            <v>6</v>
          </cell>
          <cell r="AE102">
            <v>5</v>
          </cell>
        </row>
        <row r="103">
          <cell r="B103" t="str">
            <v>703585</v>
          </cell>
          <cell r="C103" t="str">
            <v>Bpk. H. SATOTO AGUSTONO</v>
          </cell>
          <cell r="D103">
            <v>15130</v>
          </cell>
          <cell r="E103">
            <v>23253</v>
          </cell>
          <cell r="F103" t="str">
            <v>PWTT</v>
          </cell>
          <cell r="G103">
            <v>32760</v>
          </cell>
          <cell r="H103">
            <v>5623</v>
          </cell>
          <cell r="I103" t="str">
            <v>Utama</v>
          </cell>
          <cell r="J103" t="str">
            <v>AOT</v>
          </cell>
          <cell r="K103" t="str">
            <v>U020005</v>
          </cell>
          <cell r="L103" t="str">
            <v>Area Operasi Timur</v>
          </cell>
          <cell r="M103" t="str">
            <v>Manajer Area Operasi Timur</v>
          </cell>
          <cell r="N103" t="str">
            <v>01</v>
          </cell>
          <cell r="O103">
            <v>38069</v>
          </cell>
          <cell r="P103">
            <v>314</v>
          </cell>
          <cell r="Q103" t="str">
            <v>Islam</v>
          </cell>
          <cell r="R103" t="str">
            <v>03</v>
          </cell>
          <cell r="S103">
            <v>38078</v>
          </cell>
          <cell r="T103">
            <v>305</v>
          </cell>
          <cell r="U103" t="str">
            <v>2</v>
          </cell>
          <cell r="V103" t="str">
            <v>202</v>
          </cell>
          <cell r="W103">
            <v>10257926</v>
          </cell>
          <cell r="X103">
            <v>695800</v>
          </cell>
          <cell r="Y103" t="str">
            <v>Prabumulih</v>
          </cell>
          <cell r="Z103" t="str">
            <v>10 PT - S2</v>
          </cell>
          <cell r="AA103">
            <v>6</v>
          </cell>
          <cell r="AB103">
            <v>6</v>
          </cell>
          <cell r="AC103">
            <v>5</v>
          </cell>
          <cell r="AD103">
            <v>6</v>
          </cell>
          <cell r="AE103">
            <v>0</v>
          </cell>
        </row>
        <row r="104">
          <cell r="B104" t="str">
            <v>405359</v>
          </cell>
          <cell r="C104" t="str">
            <v>Bpk. ISMUNARTO</v>
          </cell>
          <cell r="D104">
            <v>18277</v>
          </cell>
          <cell r="E104">
            <v>20106</v>
          </cell>
          <cell r="F104" t="str">
            <v>PWTT</v>
          </cell>
          <cell r="G104">
            <v>27211</v>
          </cell>
          <cell r="H104">
            <v>11172</v>
          </cell>
          <cell r="I104" t="str">
            <v>Biasa</v>
          </cell>
          <cell r="J104" t="str">
            <v>AOT</v>
          </cell>
          <cell r="K104" t="str">
            <v>U020005</v>
          </cell>
          <cell r="L104" t="str">
            <v>Area Operasi Timur</v>
          </cell>
          <cell r="M104" t="str">
            <v>Non Establish</v>
          </cell>
          <cell r="N104" t="str">
            <v>0</v>
          </cell>
          <cell r="O104">
            <v>38350</v>
          </cell>
          <cell r="P104">
            <v>33</v>
          </cell>
          <cell r="Q104" t="str">
            <v>Islam</v>
          </cell>
          <cell r="R104" t="str">
            <v>10</v>
          </cell>
          <cell r="S104">
            <v>38078</v>
          </cell>
          <cell r="T104">
            <v>305</v>
          </cell>
          <cell r="U104" t="str">
            <v>4</v>
          </cell>
          <cell r="V104" t="str">
            <v>203</v>
          </cell>
          <cell r="W104">
            <v>3751476</v>
          </cell>
          <cell r="X104">
            <v>271190</v>
          </cell>
          <cell r="Y104" t="str">
            <v>Prabumulih</v>
          </cell>
          <cell r="Z104" t="str">
            <v>03 SLTP</v>
          </cell>
          <cell r="AA104" t="str">
            <v xml:space="preserve">6 </v>
          </cell>
          <cell r="AB104" t="str">
            <v xml:space="preserve">5 </v>
          </cell>
          <cell r="AC104" t="str">
            <v xml:space="preserve">6 </v>
          </cell>
          <cell r="AD104">
            <v>6</v>
          </cell>
          <cell r="AE104">
            <v>5</v>
          </cell>
        </row>
        <row r="105">
          <cell r="B105" t="str">
            <v>469066</v>
          </cell>
          <cell r="C105" t="str">
            <v>Bpk. SJAMSUL HASNAWI</v>
          </cell>
          <cell r="D105">
            <v>19745</v>
          </cell>
          <cell r="E105">
            <v>18638</v>
          </cell>
          <cell r="F105" t="str">
            <v>PWTT</v>
          </cell>
          <cell r="G105">
            <v>27591</v>
          </cell>
          <cell r="H105">
            <v>10792</v>
          </cell>
          <cell r="I105" t="str">
            <v>Biasa</v>
          </cell>
          <cell r="J105" t="str">
            <v>AOT</v>
          </cell>
          <cell r="K105" t="str">
            <v>U020005</v>
          </cell>
          <cell r="L105" t="str">
            <v>Area Operasi Timur</v>
          </cell>
          <cell r="M105" t="str">
            <v>Non Establish</v>
          </cell>
          <cell r="N105" t="str">
            <v>0</v>
          </cell>
          <cell r="O105">
            <v>38295</v>
          </cell>
          <cell r="P105">
            <v>88</v>
          </cell>
          <cell r="Q105" t="str">
            <v>Islam</v>
          </cell>
          <cell r="R105" t="str">
            <v>10</v>
          </cell>
          <cell r="S105">
            <v>38078</v>
          </cell>
          <cell r="T105">
            <v>305</v>
          </cell>
          <cell r="U105" t="str">
            <v>4</v>
          </cell>
          <cell r="V105" t="str">
            <v>202</v>
          </cell>
          <cell r="W105">
            <v>3542990</v>
          </cell>
          <cell r="X105">
            <v>278965</v>
          </cell>
          <cell r="Y105" t="str">
            <v>Prabumulih</v>
          </cell>
          <cell r="Z105" t="str">
            <v>05 SLTA</v>
          </cell>
          <cell r="AA105" t="str">
            <v xml:space="preserve">5 </v>
          </cell>
          <cell r="AB105" t="str">
            <v xml:space="preserve">6 </v>
          </cell>
          <cell r="AC105" t="str">
            <v xml:space="preserve">5 </v>
          </cell>
          <cell r="AD105">
            <v>5</v>
          </cell>
          <cell r="AE105">
            <v>5</v>
          </cell>
        </row>
        <row r="106">
          <cell r="B106" t="str">
            <v>686405</v>
          </cell>
          <cell r="C106" t="str">
            <v>Bpk. M.A.ASRORY JABBAR</v>
          </cell>
          <cell r="D106">
            <v>16276</v>
          </cell>
          <cell r="E106">
            <v>22107</v>
          </cell>
          <cell r="F106" t="str">
            <v>PWTT</v>
          </cell>
          <cell r="G106">
            <v>31460</v>
          </cell>
          <cell r="H106">
            <v>6923</v>
          </cell>
          <cell r="I106" t="str">
            <v>Biasa</v>
          </cell>
          <cell r="J106" t="str">
            <v>AOT</v>
          </cell>
          <cell r="K106" t="str">
            <v>U020005</v>
          </cell>
          <cell r="L106" t="str">
            <v>Area Operasi Timur</v>
          </cell>
          <cell r="M106" t="str">
            <v>Non Establish</v>
          </cell>
          <cell r="N106" t="str">
            <v>0</v>
          </cell>
          <cell r="O106">
            <v>38278</v>
          </cell>
          <cell r="P106">
            <v>105</v>
          </cell>
          <cell r="Q106" t="str">
            <v>Islam</v>
          </cell>
          <cell r="R106" t="str">
            <v>11</v>
          </cell>
          <cell r="S106">
            <v>38078</v>
          </cell>
          <cell r="T106">
            <v>305</v>
          </cell>
          <cell r="U106" t="str">
            <v>4</v>
          </cell>
          <cell r="V106" t="str">
            <v>203</v>
          </cell>
          <cell r="W106">
            <v>3147106</v>
          </cell>
          <cell r="X106">
            <v>209700</v>
          </cell>
          <cell r="Y106" t="str">
            <v>Prabumulih</v>
          </cell>
          <cell r="Z106" t="str">
            <v>05 SLTA</v>
          </cell>
          <cell r="AA106" t="str">
            <v xml:space="preserve">5 </v>
          </cell>
          <cell r="AB106" t="str">
            <v xml:space="preserve">4 </v>
          </cell>
          <cell r="AC106" t="str">
            <v xml:space="preserve">6 </v>
          </cell>
          <cell r="AD106">
            <v>5</v>
          </cell>
          <cell r="AE106">
            <v>5</v>
          </cell>
        </row>
        <row r="107">
          <cell r="B107" t="str">
            <v>664349</v>
          </cell>
          <cell r="C107" t="str">
            <v>Bpk. TRIYONO</v>
          </cell>
          <cell r="D107">
            <v>17407</v>
          </cell>
          <cell r="E107">
            <v>20976</v>
          </cell>
          <cell r="F107" t="str">
            <v>PWTT</v>
          </cell>
          <cell r="G107">
            <v>30947</v>
          </cell>
          <cell r="H107">
            <v>7436</v>
          </cell>
          <cell r="I107" t="str">
            <v>Utama</v>
          </cell>
          <cell r="J107" t="str">
            <v>AOT</v>
          </cell>
          <cell r="K107" t="str">
            <v>U020006</v>
          </cell>
          <cell r="L107" t="str">
            <v>Ren Ops. / AOT</v>
          </cell>
          <cell r="M107" t="str">
            <v>Pengawas Utama Operasi Perencanaan</v>
          </cell>
          <cell r="N107" t="str">
            <v>04</v>
          </cell>
          <cell r="O107">
            <v>37809</v>
          </cell>
          <cell r="P107">
            <v>574</v>
          </cell>
          <cell r="Q107" t="str">
            <v>Katolik</v>
          </cell>
          <cell r="R107" t="str">
            <v>04</v>
          </cell>
          <cell r="S107">
            <v>38078</v>
          </cell>
          <cell r="T107">
            <v>305</v>
          </cell>
          <cell r="U107" t="str">
            <v>3</v>
          </cell>
          <cell r="V107" t="str">
            <v>202</v>
          </cell>
          <cell r="W107">
            <v>9038239</v>
          </cell>
          <cell r="X107">
            <v>655000</v>
          </cell>
          <cell r="Y107" t="str">
            <v>Prabumulih</v>
          </cell>
          <cell r="Z107" t="str">
            <v>09 PT - S1</v>
          </cell>
          <cell r="AA107">
            <v>6</v>
          </cell>
          <cell r="AB107">
            <v>6</v>
          </cell>
          <cell r="AC107">
            <v>6</v>
          </cell>
          <cell r="AD107">
            <v>6</v>
          </cell>
          <cell r="AE107">
            <v>6</v>
          </cell>
        </row>
        <row r="108">
          <cell r="B108" t="str">
            <v>402329</v>
          </cell>
          <cell r="C108" t="str">
            <v>Bpk. DJUNAIDI SAFRI</v>
          </cell>
          <cell r="D108">
            <v>18821</v>
          </cell>
          <cell r="E108">
            <v>19562</v>
          </cell>
          <cell r="F108" t="str">
            <v>PWTT</v>
          </cell>
          <cell r="G108">
            <v>27150</v>
          </cell>
          <cell r="H108">
            <v>11233</v>
          </cell>
          <cell r="I108" t="str">
            <v>Biasa</v>
          </cell>
          <cell r="J108" t="str">
            <v>AOT</v>
          </cell>
          <cell r="K108" t="str">
            <v>U020007</v>
          </cell>
          <cell r="L108" t="str">
            <v>Ops. Prod / AOT</v>
          </cell>
          <cell r="M108" t="str">
            <v>Pengawas Operasi Pipa &amp; Konstruksi</v>
          </cell>
          <cell r="N108" t="str">
            <v>07</v>
          </cell>
          <cell r="O108">
            <v>37809</v>
          </cell>
          <cell r="P108">
            <v>574</v>
          </cell>
          <cell r="Q108" t="str">
            <v>Islam</v>
          </cell>
          <cell r="R108" t="str">
            <v>10</v>
          </cell>
          <cell r="S108">
            <v>38078</v>
          </cell>
          <cell r="T108">
            <v>305</v>
          </cell>
          <cell r="U108" t="str">
            <v>4</v>
          </cell>
          <cell r="V108" t="str">
            <v>202</v>
          </cell>
          <cell r="W108">
            <v>3588213</v>
          </cell>
          <cell r="X108">
            <v>271190</v>
          </cell>
          <cell r="Y108" t="str">
            <v>Prabumulih</v>
          </cell>
          <cell r="Z108" t="str">
            <v>03 SLTP</v>
          </cell>
          <cell r="AA108" t="str">
            <v xml:space="preserve">5 </v>
          </cell>
          <cell r="AB108" t="str">
            <v xml:space="preserve">5 </v>
          </cell>
          <cell r="AC108" t="str">
            <v xml:space="preserve">5 </v>
          </cell>
          <cell r="AD108">
            <v>6</v>
          </cell>
          <cell r="AE108">
            <v>5</v>
          </cell>
        </row>
        <row r="109">
          <cell r="B109" t="str">
            <v>516231</v>
          </cell>
          <cell r="C109" t="str">
            <v>Bpk. SUJIMAN</v>
          </cell>
          <cell r="D109">
            <v>17846</v>
          </cell>
          <cell r="E109">
            <v>20537</v>
          </cell>
          <cell r="F109" t="str">
            <v>PWTT</v>
          </cell>
          <cell r="G109">
            <v>28597</v>
          </cell>
          <cell r="H109">
            <v>9786</v>
          </cell>
          <cell r="I109" t="str">
            <v>Biasa</v>
          </cell>
          <cell r="J109" t="str">
            <v>AOT</v>
          </cell>
          <cell r="K109" t="str">
            <v>U020007</v>
          </cell>
          <cell r="L109" t="str">
            <v>Ops. Prod / AOT</v>
          </cell>
          <cell r="M109" t="str">
            <v>Pengawas Operasi Pipa &amp; Konstruksi</v>
          </cell>
          <cell r="N109" t="str">
            <v>07</v>
          </cell>
          <cell r="O109">
            <v>38295</v>
          </cell>
          <cell r="P109">
            <v>88</v>
          </cell>
          <cell r="Q109" t="str">
            <v>Islam</v>
          </cell>
          <cell r="R109" t="str">
            <v>11</v>
          </cell>
          <cell r="S109">
            <v>38078</v>
          </cell>
          <cell r="T109">
            <v>305</v>
          </cell>
          <cell r="U109" t="str">
            <v>4</v>
          </cell>
          <cell r="V109" t="str">
            <v>203</v>
          </cell>
          <cell r="W109">
            <v>3485861</v>
          </cell>
          <cell r="X109">
            <v>231700</v>
          </cell>
          <cell r="Y109" t="str">
            <v>Prabumulih</v>
          </cell>
          <cell r="Z109" t="str">
            <v>01 SD dan Setara</v>
          </cell>
          <cell r="AA109" t="str">
            <v xml:space="preserve">7 </v>
          </cell>
          <cell r="AB109" t="str">
            <v xml:space="preserve">6 </v>
          </cell>
          <cell r="AC109" t="str">
            <v xml:space="preserve">6 </v>
          </cell>
          <cell r="AD109">
            <v>6</v>
          </cell>
          <cell r="AE109">
            <v>6</v>
          </cell>
        </row>
        <row r="110">
          <cell r="B110" t="str">
            <v>406217</v>
          </cell>
          <cell r="C110" t="str">
            <v>Bpk. PARDI ARSAD</v>
          </cell>
          <cell r="D110">
            <v>19868</v>
          </cell>
          <cell r="E110">
            <v>18515</v>
          </cell>
          <cell r="F110" t="str">
            <v>PWTT</v>
          </cell>
          <cell r="G110">
            <v>27211</v>
          </cell>
          <cell r="H110">
            <v>11172</v>
          </cell>
          <cell r="I110" t="str">
            <v>Biasa</v>
          </cell>
          <cell r="J110" t="str">
            <v>AOT</v>
          </cell>
          <cell r="K110" t="str">
            <v>U020008</v>
          </cell>
          <cell r="L110" t="str">
            <v>Distrik I / AOT</v>
          </cell>
          <cell r="M110" t="str">
            <v>Pengawas Operasi Stasiun Pengumpul</v>
          </cell>
          <cell r="N110" t="str">
            <v>07</v>
          </cell>
          <cell r="O110">
            <v>37354</v>
          </cell>
          <cell r="P110">
            <v>1029</v>
          </cell>
          <cell r="Q110" t="str">
            <v>Islam</v>
          </cell>
          <cell r="R110" t="str">
            <v>10</v>
          </cell>
          <cell r="S110">
            <v>38078</v>
          </cell>
          <cell r="T110">
            <v>305</v>
          </cell>
          <cell r="U110" t="str">
            <v>4</v>
          </cell>
          <cell r="V110" t="str">
            <v>202</v>
          </cell>
          <cell r="W110">
            <v>3598106</v>
          </cell>
          <cell r="X110">
            <v>289850</v>
          </cell>
          <cell r="Y110" t="str">
            <v>Prabumulih</v>
          </cell>
          <cell r="Z110" t="str">
            <v>04 Kejur. II (SLTA)</v>
          </cell>
          <cell r="AA110" t="str">
            <v xml:space="preserve">5 </v>
          </cell>
          <cell r="AB110" t="str">
            <v xml:space="preserve">5 </v>
          </cell>
          <cell r="AC110" t="str">
            <v xml:space="preserve">5 </v>
          </cell>
          <cell r="AD110">
            <v>5</v>
          </cell>
          <cell r="AE110">
            <v>5</v>
          </cell>
        </row>
        <row r="111">
          <cell r="B111" t="str">
            <v>469317</v>
          </cell>
          <cell r="C111" t="str">
            <v>Bpk. SUYITNO</v>
          </cell>
          <cell r="D111">
            <v>18315</v>
          </cell>
          <cell r="E111">
            <v>20068</v>
          </cell>
          <cell r="F111" t="str">
            <v>PWTT</v>
          </cell>
          <cell r="G111">
            <v>27591</v>
          </cell>
          <cell r="H111">
            <v>10792</v>
          </cell>
          <cell r="I111" t="str">
            <v>Biasa</v>
          </cell>
          <cell r="J111" t="str">
            <v>AOT</v>
          </cell>
          <cell r="K111" t="str">
            <v>U020008</v>
          </cell>
          <cell r="L111" t="str">
            <v>Distrik I / AOT</v>
          </cell>
          <cell r="M111" t="str">
            <v>Pengawas Operasi Sumur</v>
          </cell>
          <cell r="N111" t="str">
            <v>07</v>
          </cell>
          <cell r="O111">
            <v>37354</v>
          </cell>
          <cell r="P111">
            <v>1029</v>
          </cell>
          <cell r="Q111" t="str">
            <v>Islam</v>
          </cell>
          <cell r="R111" t="str">
            <v>10</v>
          </cell>
          <cell r="S111">
            <v>38078</v>
          </cell>
          <cell r="T111">
            <v>305</v>
          </cell>
          <cell r="U111" t="str">
            <v>4</v>
          </cell>
          <cell r="V111" t="str">
            <v>202</v>
          </cell>
          <cell r="W111">
            <v>3598269</v>
          </cell>
          <cell r="X111">
            <v>268080</v>
          </cell>
          <cell r="Y111" t="str">
            <v>Prabumulih</v>
          </cell>
          <cell r="Z111" t="str">
            <v>05 SLTA</v>
          </cell>
          <cell r="AA111" t="str">
            <v xml:space="preserve">5 </v>
          </cell>
          <cell r="AB111" t="str">
            <v xml:space="preserve">5 </v>
          </cell>
          <cell r="AC111" t="str">
            <v xml:space="preserve">5 </v>
          </cell>
          <cell r="AD111">
            <v>6</v>
          </cell>
          <cell r="AE111">
            <v>6</v>
          </cell>
        </row>
        <row r="112">
          <cell r="B112" t="str">
            <v>471747</v>
          </cell>
          <cell r="C112" t="str">
            <v>Bpk. SARBINI</v>
          </cell>
          <cell r="D112">
            <v>18818</v>
          </cell>
          <cell r="E112">
            <v>19565</v>
          </cell>
          <cell r="F112" t="str">
            <v>PWTT</v>
          </cell>
          <cell r="G112">
            <v>27607</v>
          </cell>
          <cell r="H112">
            <v>10776</v>
          </cell>
          <cell r="I112" t="str">
            <v>Biasa</v>
          </cell>
          <cell r="J112" t="str">
            <v>AOT</v>
          </cell>
          <cell r="K112" t="str">
            <v>U020008</v>
          </cell>
          <cell r="L112" t="str">
            <v>Distrik I / AOT</v>
          </cell>
          <cell r="M112" t="str">
            <v>Pengawas Operasi Stasiun Pengumpul</v>
          </cell>
          <cell r="N112" t="str">
            <v>07</v>
          </cell>
          <cell r="O112">
            <v>37809</v>
          </cell>
          <cell r="P112">
            <v>574</v>
          </cell>
          <cell r="Q112" t="str">
            <v>Islam</v>
          </cell>
          <cell r="R112" t="str">
            <v>10</v>
          </cell>
          <cell r="S112">
            <v>38078</v>
          </cell>
          <cell r="T112">
            <v>305</v>
          </cell>
          <cell r="U112" t="str">
            <v>4</v>
          </cell>
          <cell r="V112" t="str">
            <v>203</v>
          </cell>
          <cell r="W112">
            <v>3477680</v>
          </cell>
          <cell r="X112">
            <v>268080</v>
          </cell>
          <cell r="Y112" t="str">
            <v>Prabumulih</v>
          </cell>
          <cell r="Z112" t="str">
            <v>03 SLTP</v>
          </cell>
          <cell r="AA112" t="str">
            <v xml:space="preserve">4 </v>
          </cell>
          <cell r="AB112" t="str">
            <v xml:space="preserve">5 </v>
          </cell>
          <cell r="AC112" t="str">
            <v xml:space="preserve">4 </v>
          </cell>
          <cell r="AD112">
            <v>5</v>
          </cell>
          <cell r="AE112">
            <v>5</v>
          </cell>
        </row>
        <row r="113">
          <cell r="B113" t="str">
            <v>515998</v>
          </cell>
          <cell r="C113" t="str">
            <v>Bpk. M. RUSDI</v>
          </cell>
          <cell r="D113">
            <v>18057</v>
          </cell>
          <cell r="E113">
            <v>20326</v>
          </cell>
          <cell r="F113" t="str">
            <v>PWTT</v>
          </cell>
          <cell r="G113">
            <v>28597</v>
          </cell>
          <cell r="H113">
            <v>9786</v>
          </cell>
          <cell r="I113" t="str">
            <v>Biasa</v>
          </cell>
          <cell r="J113" t="str">
            <v>AOT</v>
          </cell>
          <cell r="K113" t="str">
            <v>U020008</v>
          </cell>
          <cell r="L113" t="str">
            <v>Distrik I / AOT</v>
          </cell>
          <cell r="M113" t="str">
            <v>Pengawas Operasi Sumur</v>
          </cell>
          <cell r="N113" t="str">
            <v>07</v>
          </cell>
          <cell r="O113">
            <v>37354</v>
          </cell>
          <cell r="P113">
            <v>1029</v>
          </cell>
          <cell r="Q113" t="str">
            <v>Islam</v>
          </cell>
          <cell r="R113" t="str">
            <v>10</v>
          </cell>
          <cell r="S113">
            <v>38078</v>
          </cell>
          <cell r="T113">
            <v>305</v>
          </cell>
          <cell r="U113" t="str">
            <v>4</v>
          </cell>
          <cell r="V113" t="str">
            <v>202</v>
          </cell>
          <cell r="W113">
            <v>3558940</v>
          </cell>
          <cell r="X113">
            <v>261860</v>
          </cell>
          <cell r="Y113" t="str">
            <v>Prabumulih</v>
          </cell>
          <cell r="Z113" t="str">
            <v>05 SLTA</v>
          </cell>
          <cell r="AA113" t="str">
            <v xml:space="preserve">5 </v>
          </cell>
          <cell r="AB113" t="str">
            <v xml:space="preserve">5 </v>
          </cell>
          <cell r="AC113" t="str">
            <v xml:space="preserve">4 </v>
          </cell>
          <cell r="AD113">
            <v>6</v>
          </cell>
          <cell r="AE113">
            <v>6</v>
          </cell>
        </row>
        <row r="114">
          <cell r="B114" t="str">
            <v>580546</v>
          </cell>
          <cell r="C114" t="str">
            <v>Bpk. HOTMAHAGA  S</v>
          </cell>
          <cell r="D114">
            <v>18608</v>
          </cell>
          <cell r="E114">
            <v>19775</v>
          </cell>
          <cell r="F114" t="str">
            <v>PWTT</v>
          </cell>
          <cell r="G114">
            <v>28065</v>
          </cell>
          <cell r="H114">
            <v>10318</v>
          </cell>
          <cell r="I114" t="str">
            <v>Biasa</v>
          </cell>
          <cell r="J114" t="str">
            <v>AOT</v>
          </cell>
          <cell r="K114" t="str">
            <v>U020008</v>
          </cell>
          <cell r="L114" t="str">
            <v>Distrik I / AOT</v>
          </cell>
          <cell r="M114" t="str">
            <v>Pengawas Operasi Stasiun Pengumpul</v>
          </cell>
          <cell r="N114" t="str">
            <v>07</v>
          </cell>
          <cell r="O114">
            <v>37353</v>
          </cell>
          <cell r="P114">
            <v>1030</v>
          </cell>
          <cell r="Q114" t="str">
            <v>Protestan</v>
          </cell>
          <cell r="R114" t="str">
            <v>11</v>
          </cell>
          <cell r="S114">
            <v>38078</v>
          </cell>
          <cell r="T114">
            <v>305</v>
          </cell>
          <cell r="U114" t="str">
            <v>4</v>
          </cell>
          <cell r="V114" t="str">
            <v>203</v>
          </cell>
          <cell r="W114">
            <v>3367631</v>
          </cell>
          <cell r="X114">
            <v>234450</v>
          </cell>
          <cell r="Y114" t="str">
            <v>Prabumulih</v>
          </cell>
          <cell r="Z114" t="str">
            <v>05 SLTA</v>
          </cell>
          <cell r="AA114" t="str">
            <v xml:space="preserve">5 </v>
          </cell>
          <cell r="AB114" t="str">
            <v xml:space="preserve">5 </v>
          </cell>
          <cell r="AC114" t="str">
            <v xml:space="preserve">4 </v>
          </cell>
          <cell r="AD114">
            <v>6</v>
          </cell>
          <cell r="AE114">
            <v>5</v>
          </cell>
        </row>
        <row r="115">
          <cell r="B115" t="str">
            <v>686251</v>
          </cell>
          <cell r="C115" t="str">
            <v>Bpk. DEDEN IMAN RAHARJA</v>
          </cell>
          <cell r="D115">
            <v>16952</v>
          </cell>
          <cell r="E115">
            <v>21431</v>
          </cell>
          <cell r="F115" t="str">
            <v>PWTT</v>
          </cell>
          <cell r="G115">
            <v>31460</v>
          </cell>
          <cell r="H115">
            <v>6923</v>
          </cell>
          <cell r="I115" t="str">
            <v>Biasa</v>
          </cell>
          <cell r="J115" t="str">
            <v>AOT</v>
          </cell>
          <cell r="K115" t="str">
            <v>U020008</v>
          </cell>
          <cell r="L115" t="str">
            <v>Distrik I / AOT</v>
          </cell>
          <cell r="M115" t="str">
            <v>Pengawas Operasi Stasiun Pengumpul</v>
          </cell>
          <cell r="N115" t="str">
            <v>07</v>
          </cell>
          <cell r="O115">
            <v>37354</v>
          </cell>
          <cell r="P115">
            <v>1029</v>
          </cell>
          <cell r="Q115" t="str">
            <v>Islam</v>
          </cell>
          <cell r="R115" t="str">
            <v>11</v>
          </cell>
          <cell r="S115">
            <v>38078</v>
          </cell>
          <cell r="T115">
            <v>305</v>
          </cell>
          <cell r="U115" t="str">
            <v>4</v>
          </cell>
          <cell r="V115" t="str">
            <v>202</v>
          </cell>
          <cell r="W115">
            <v>3141853</v>
          </cell>
          <cell r="X115">
            <v>209700</v>
          </cell>
          <cell r="Y115" t="str">
            <v>Prabumulih</v>
          </cell>
          <cell r="Z115" t="str">
            <v>05 SLTA</v>
          </cell>
          <cell r="AA115" t="str">
            <v xml:space="preserve">5 </v>
          </cell>
          <cell r="AB115" t="str">
            <v xml:space="preserve">5 </v>
          </cell>
          <cell r="AC115" t="str">
            <v xml:space="preserve">5 </v>
          </cell>
          <cell r="AD115">
            <v>5</v>
          </cell>
          <cell r="AE115">
            <v>5</v>
          </cell>
        </row>
        <row r="116">
          <cell r="B116" t="str">
            <v>686413</v>
          </cell>
          <cell r="C116" t="str">
            <v>Bpk. SUTIKNO</v>
          </cell>
          <cell r="D116">
            <v>17686</v>
          </cell>
          <cell r="E116">
            <v>20697</v>
          </cell>
          <cell r="F116" t="str">
            <v>PWTT</v>
          </cell>
          <cell r="G116">
            <v>31460</v>
          </cell>
          <cell r="H116">
            <v>6923</v>
          </cell>
          <cell r="I116" t="str">
            <v>Biasa</v>
          </cell>
          <cell r="J116" t="str">
            <v>AOT</v>
          </cell>
          <cell r="K116" t="str">
            <v>U020008</v>
          </cell>
          <cell r="L116" t="str">
            <v>Distrik I / AOT</v>
          </cell>
          <cell r="M116" t="str">
            <v>Pengawas Operasi Stasiun Pengumpul</v>
          </cell>
          <cell r="N116" t="str">
            <v>07</v>
          </cell>
          <cell r="O116">
            <v>37354</v>
          </cell>
          <cell r="P116">
            <v>1029</v>
          </cell>
          <cell r="Q116" t="str">
            <v>Islam</v>
          </cell>
          <cell r="R116" t="str">
            <v>11</v>
          </cell>
          <cell r="S116">
            <v>38078</v>
          </cell>
          <cell r="T116">
            <v>305</v>
          </cell>
          <cell r="U116" t="str">
            <v>4</v>
          </cell>
          <cell r="V116" t="str">
            <v>203</v>
          </cell>
          <cell r="W116">
            <v>3253444</v>
          </cell>
          <cell r="X116">
            <v>209700</v>
          </cell>
          <cell r="Y116" t="str">
            <v>Prabumulih</v>
          </cell>
          <cell r="Z116" t="str">
            <v>05 SLTA</v>
          </cell>
          <cell r="AA116" t="str">
            <v xml:space="preserve">5 </v>
          </cell>
          <cell r="AB116" t="str">
            <v xml:space="preserve">6 </v>
          </cell>
          <cell r="AC116" t="str">
            <v xml:space="preserve">4 </v>
          </cell>
          <cell r="AD116">
            <v>6</v>
          </cell>
          <cell r="AE116">
            <v>5</v>
          </cell>
        </row>
        <row r="117">
          <cell r="B117" t="str">
            <v>686754</v>
          </cell>
          <cell r="C117" t="str">
            <v>Bpk. LEGIMAN</v>
          </cell>
          <cell r="D117">
            <v>17358</v>
          </cell>
          <cell r="E117">
            <v>21025</v>
          </cell>
          <cell r="F117" t="str">
            <v>PWTT</v>
          </cell>
          <cell r="G117">
            <v>31460</v>
          </cell>
          <cell r="H117">
            <v>6923</v>
          </cell>
          <cell r="I117" t="str">
            <v>Biasa</v>
          </cell>
          <cell r="J117" t="str">
            <v>AOT</v>
          </cell>
          <cell r="K117" t="str">
            <v>U020008</v>
          </cell>
          <cell r="L117" t="str">
            <v>Distrik I / AOT</v>
          </cell>
          <cell r="M117" t="str">
            <v>Pengawas Operasi Stasiun Pengumpul</v>
          </cell>
          <cell r="N117" t="str">
            <v>07</v>
          </cell>
          <cell r="O117">
            <v>37354</v>
          </cell>
          <cell r="P117">
            <v>1029</v>
          </cell>
          <cell r="Q117" t="str">
            <v>Islam</v>
          </cell>
          <cell r="R117" t="str">
            <v>11</v>
          </cell>
          <cell r="S117">
            <v>38078</v>
          </cell>
          <cell r="T117">
            <v>305</v>
          </cell>
          <cell r="U117" t="str">
            <v>4</v>
          </cell>
          <cell r="V117" t="str">
            <v>203</v>
          </cell>
          <cell r="W117">
            <v>3226114</v>
          </cell>
          <cell r="X117">
            <v>209700</v>
          </cell>
          <cell r="Y117" t="str">
            <v>Prabumulih</v>
          </cell>
          <cell r="Z117" t="str">
            <v>05 SLTA</v>
          </cell>
          <cell r="AA117" t="str">
            <v xml:space="preserve">5 </v>
          </cell>
          <cell r="AB117" t="str">
            <v xml:space="preserve">5 </v>
          </cell>
          <cell r="AC117" t="str">
            <v xml:space="preserve">5 </v>
          </cell>
          <cell r="AD117">
            <v>6</v>
          </cell>
          <cell r="AE117">
            <v>5</v>
          </cell>
        </row>
        <row r="118">
          <cell r="B118" t="str">
            <v>516094</v>
          </cell>
          <cell r="C118" t="str">
            <v>Bpk. NAINGGOLAN BONAR</v>
          </cell>
          <cell r="D118">
            <v>20085</v>
          </cell>
          <cell r="E118">
            <v>18298</v>
          </cell>
          <cell r="F118" t="str">
            <v>PWTT</v>
          </cell>
          <cell r="G118">
            <v>28597</v>
          </cell>
          <cell r="H118">
            <v>9786</v>
          </cell>
          <cell r="I118" t="str">
            <v>Madya</v>
          </cell>
          <cell r="J118" t="str">
            <v>AOT</v>
          </cell>
          <cell r="K118" t="str">
            <v>U020009</v>
          </cell>
          <cell r="L118" t="str">
            <v>Distrik II / AOT</v>
          </cell>
          <cell r="M118" t="str">
            <v>Pengawas Operasi Sumur</v>
          </cell>
          <cell r="N118" t="str">
            <v>07</v>
          </cell>
          <cell r="O118">
            <v>37354</v>
          </cell>
          <cell r="P118">
            <v>1029</v>
          </cell>
          <cell r="Q118" t="str">
            <v>Protestan</v>
          </cell>
          <cell r="R118" t="str">
            <v>09</v>
          </cell>
          <cell r="S118">
            <v>38078</v>
          </cell>
          <cell r="T118">
            <v>305</v>
          </cell>
          <cell r="U118" t="str">
            <v>4</v>
          </cell>
          <cell r="V118" t="str">
            <v>203</v>
          </cell>
          <cell r="W118">
            <v>4769937</v>
          </cell>
          <cell r="X118">
            <v>369050</v>
          </cell>
          <cell r="Y118" t="str">
            <v>Prabumulih</v>
          </cell>
          <cell r="Z118" t="str">
            <v>05 SLTA</v>
          </cell>
          <cell r="AA118" t="str">
            <v xml:space="preserve">6 </v>
          </cell>
          <cell r="AB118" t="str">
            <v xml:space="preserve">6 </v>
          </cell>
          <cell r="AC118" t="str">
            <v xml:space="preserve">6 </v>
          </cell>
          <cell r="AD118">
            <v>6</v>
          </cell>
          <cell r="AE118">
            <v>6</v>
          </cell>
        </row>
        <row r="119">
          <cell r="B119" t="str">
            <v>471422</v>
          </cell>
          <cell r="C119" t="str">
            <v>Bpk. MAT SUAIDI AMRILLAH</v>
          </cell>
          <cell r="D119">
            <v>19199</v>
          </cell>
          <cell r="E119">
            <v>19184</v>
          </cell>
          <cell r="F119" t="str">
            <v>PWTT</v>
          </cell>
          <cell r="G119">
            <v>27607</v>
          </cell>
          <cell r="H119">
            <v>10776</v>
          </cell>
          <cell r="I119" t="str">
            <v>Biasa</v>
          </cell>
          <cell r="J119" t="str">
            <v>AOT</v>
          </cell>
          <cell r="K119" t="str">
            <v>U020009</v>
          </cell>
          <cell r="L119" t="str">
            <v>Distrik II / AOT</v>
          </cell>
          <cell r="M119" t="str">
            <v>Pengawas Operasi Stasiun Pengumpul</v>
          </cell>
          <cell r="N119" t="str">
            <v>07</v>
          </cell>
          <cell r="O119">
            <v>38295</v>
          </cell>
          <cell r="P119">
            <v>88</v>
          </cell>
          <cell r="Q119" t="str">
            <v>Islam</v>
          </cell>
          <cell r="R119" t="str">
            <v>10</v>
          </cell>
          <cell r="S119">
            <v>38078</v>
          </cell>
          <cell r="T119">
            <v>305</v>
          </cell>
          <cell r="U119" t="str">
            <v>4</v>
          </cell>
          <cell r="V119" t="str">
            <v>201</v>
          </cell>
          <cell r="W119">
            <v>3575213</v>
          </cell>
          <cell r="X119">
            <v>268080</v>
          </cell>
          <cell r="Y119" t="str">
            <v>Prabumulih</v>
          </cell>
          <cell r="Z119" t="str">
            <v>05 SLTA</v>
          </cell>
          <cell r="AA119" t="str">
            <v xml:space="preserve">5 </v>
          </cell>
          <cell r="AB119" t="str">
            <v xml:space="preserve">5 </v>
          </cell>
          <cell r="AC119" t="str">
            <v xml:space="preserve">5 </v>
          </cell>
          <cell r="AD119">
            <v>5</v>
          </cell>
          <cell r="AE119">
            <v>5</v>
          </cell>
        </row>
        <row r="120">
          <cell r="B120" t="str">
            <v>538118</v>
          </cell>
          <cell r="C120" t="str">
            <v>Bpk. MAT SYAHRI</v>
          </cell>
          <cell r="D120">
            <v>17309</v>
          </cell>
          <cell r="E120">
            <v>21074</v>
          </cell>
          <cell r="F120" t="str">
            <v>PWTT</v>
          </cell>
          <cell r="G120">
            <v>29068</v>
          </cell>
          <cell r="H120">
            <v>9315</v>
          </cell>
          <cell r="I120" t="str">
            <v>Biasa</v>
          </cell>
          <cell r="J120" t="str">
            <v>AOT</v>
          </cell>
          <cell r="K120" t="str">
            <v>U020009</v>
          </cell>
          <cell r="L120" t="str">
            <v>Distrik II / AOT</v>
          </cell>
          <cell r="M120" t="str">
            <v>Pengawas Operasi Stasiun Pengumpul</v>
          </cell>
          <cell r="N120" t="str">
            <v>07</v>
          </cell>
          <cell r="O120">
            <v>37354</v>
          </cell>
          <cell r="P120">
            <v>1029</v>
          </cell>
          <cell r="Q120" t="str">
            <v>Islam</v>
          </cell>
          <cell r="R120" t="str">
            <v>11</v>
          </cell>
          <cell r="S120">
            <v>38078</v>
          </cell>
          <cell r="T120">
            <v>305</v>
          </cell>
          <cell r="U120" t="str">
            <v>4</v>
          </cell>
          <cell r="V120" t="str">
            <v>201</v>
          </cell>
          <cell r="W120">
            <v>3234787</v>
          </cell>
          <cell r="X120">
            <v>226200</v>
          </cell>
          <cell r="Y120" t="str">
            <v>Prabumulih</v>
          </cell>
          <cell r="Z120" t="str">
            <v>03 SLTP</v>
          </cell>
          <cell r="AA120" t="str">
            <v xml:space="preserve">5 </v>
          </cell>
          <cell r="AB120" t="str">
            <v xml:space="preserve">5 </v>
          </cell>
          <cell r="AC120" t="str">
            <v xml:space="preserve">5 </v>
          </cell>
          <cell r="AD120">
            <v>5</v>
          </cell>
          <cell r="AE120">
            <v>5</v>
          </cell>
        </row>
        <row r="121">
          <cell r="B121" t="str">
            <v>399917</v>
          </cell>
          <cell r="C121" t="str">
            <v>Bpk. NURHAN MUCHLIS</v>
          </cell>
          <cell r="D121">
            <v>19864</v>
          </cell>
          <cell r="E121">
            <v>18519</v>
          </cell>
          <cell r="F121" t="str">
            <v>PWTT</v>
          </cell>
          <cell r="G121">
            <v>26877</v>
          </cell>
          <cell r="H121">
            <v>11506</v>
          </cell>
          <cell r="I121" t="str">
            <v>Madya</v>
          </cell>
          <cell r="J121" t="str">
            <v>AOT</v>
          </cell>
          <cell r="K121" t="str">
            <v>U020010</v>
          </cell>
          <cell r="L121" t="str">
            <v>Distrik III / AOT</v>
          </cell>
          <cell r="M121" t="str">
            <v>Pengawas Utama Struktur Beringin</v>
          </cell>
          <cell r="N121" t="str">
            <v>05</v>
          </cell>
          <cell r="O121">
            <v>37354</v>
          </cell>
          <cell r="P121">
            <v>1029</v>
          </cell>
          <cell r="Q121" t="str">
            <v>Islam</v>
          </cell>
          <cell r="R121" t="str">
            <v>07</v>
          </cell>
          <cell r="S121">
            <v>38078</v>
          </cell>
          <cell r="T121">
            <v>305</v>
          </cell>
          <cell r="U121" t="str">
            <v>4</v>
          </cell>
          <cell r="V121" t="str">
            <v>203</v>
          </cell>
          <cell r="W121">
            <v>5654194</v>
          </cell>
          <cell r="X121">
            <v>471650</v>
          </cell>
          <cell r="Y121" t="str">
            <v>Prabumulih</v>
          </cell>
          <cell r="Z121" t="str">
            <v>06 Kejur. III (AKA)</v>
          </cell>
          <cell r="AA121" t="str">
            <v xml:space="preserve">6 </v>
          </cell>
          <cell r="AB121" t="str">
            <v xml:space="preserve">6 </v>
          </cell>
          <cell r="AC121" t="str">
            <v xml:space="preserve">6 </v>
          </cell>
          <cell r="AD121">
            <v>6</v>
          </cell>
          <cell r="AE121">
            <v>5</v>
          </cell>
        </row>
        <row r="122">
          <cell r="B122" t="str">
            <v>686721</v>
          </cell>
          <cell r="C122" t="str">
            <v>Bpk. SAMSU RIDHA</v>
          </cell>
          <cell r="D122">
            <v>16618</v>
          </cell>
          <cell r="E122">
            <v>21765</v>
          </cell>
          <cell r="F122" t="str">
            <v>PWTT</v>
          </cell>
          <cell r="G122">
            <v>31460</v>
          </cell>
          <cell r="H122">
            <v>6923</v>
          </cell>
          <cell r="I122" t="str">
            <v>Biasa</v>
          </cell>
          <cell r="J122" t="str">
            <v>AOT</v>
          </cell>
          <cell r="K122" t="str">
            <v>U020011</v>
          </cell>
          <cell r="L122" t="str">
            <v>Distrik IV / AOT</v>
          </cell>
          <cell r="M122" t="str">
            <v>Pengawas Operasi Sumur</v>
          </cell>
          <cell r="N122" t="str">
            <v>07</v>
          </cell>
          <cell r="O122">
            <v>38295</v>
          </cell>
          <cell r="P122">
            <v>88</v>
          </cell>
          <cell r="Q122" t="str">
            <v>Islam</v>
          </cell>
          <cell r="R122" t="str">
            <v>11</v>
          </cell>
          <cell r="S122">
            <v>38078</v>
          </cell>
          <cell r="T122">
            <v>305</v>
          </cell>
          <cell r="U122" t="str">
            <v>4</v>
          </cell>
          <cell r="V122" t="str">
            <v>202</v>
          </cell>
          <cell r="W122">
            <v>3162494</v>
          </cell>
          <cell r="X122">
            <v>209700</v>
          </cell>
          <cell r="Y122" t="str">
            <v>Prabumulih</v>
          </cell>
          <cell r="Z122" t="str">
            <v>05 SLTA</v>
          </cell>
          <cell r="AA122" t="str">
            <v xml:space="preserve">5 </v>
          </cell>
          <cell r="AB122" t="str">
            <v xml:space="preserve">5 </v>
          </cell>
          <cell r="AC122" t="str">
            <v xml:space="preserve">5 </v>
          </cell>
          <cell r="AD122">
            <v>5</v>
          </cell>
          <cell r="AE122">
            <v>5</v>
          </cell>
        </row>
        <row r="123">
          <cell r="B123" t="str">
            <v>686998</v>
          </cell>
          <cell r="C123" t="str">
            <v>Bpk. WISNU WARDAYA</v>
          </cell>
          <cell r="D123">
            <v>15646</v>
          </cell>
          <cell r="E123">
            <v>22737</v>
          </cell>
          <cell r="F123" t="str">
            <v>PWTT</v>
          </cell>
          <cell r="G123">
            <v>31460</v>
          </cell>
          <cell r="H123">
            <v>6923</v>
          </cell>
          <cell r="I123" t="str">
            <v>Biasa</v>
          </cell>
          <cell r="J123" t="str">
            <v>AOT</v>
          </cell>
          <cell r="K123" t="str">
            <v>U020011</v>
          </cell>
          <cell r="L123" t="str">
            <v>Distrik IV / AOT</v>
          </cell>
          <cell r="M123" t="str">
            <v>Pengawas Operasi Sumur</v>
          </cell>
          <cell r="N123" t="str">
            <v>07</v>
          </cell>
          <cell r="O123">
            <v>37809</v>
          </cell>
          <cell r="P123">
            <v>574</v>
          </cell>
          <cell r="Q123" t="str">
            <v>Islam</v>
          </cell>
          <cell r="R123" t="str">
            <v>11</v>
          </cell>
          <cell r="S123">
            <v>38078</v>
          </cell>
          <cell r="T123">
            <v>305</v>
          </cell>
          <cell r="U123" t="str">
            <v>3</v>
          </cell>
          <cell r="V123" t="str">
            <v>203</v>
          </cell>
          <cell r="W123">
            <v>3108133</v>
          </cell>
          <cell r="X123">
            <v>209700</v>
          </cell>
          <cell r="Y123" t="str">
            <v>Prabumulih</v>
          </cell>
          <cell r="Z123" t="str">
            <v>06 Kejur. III (AKA)</v>
          </cell>
          <cell r="AA123" t="str">
            <v xml:space="preserve">4 </v>
          </cell>
          <cell r="AB123" t="str">
            <v xml:space="preserve">5 </v>
          </cell>
          <cell r="AC123" t="str">
            <v xml:space="preserve">5 </v>
          </cell>
          <cell r="AD123">
            <v>5</v>
          </cell>
          <cell r="AE123">
            <v>4</v>
          </cell>
        </row>
        <row r="124">
          <cell r="B124" t="str">
            <v>515835</v>
          </cell>
          <cell r="C124" t="str">
            <v>Bpk. ASMIRI</v>
          </cell>
          <cell r="D124">
            <v>17873</v>
          </cell>
          <cell r="E124">
            <v>20510</v>
          </cell>
          <cell r="F124" t="str">
            <v>PWTT</v>
          </cell>
          <cell r="G124">
            <v>28597</v>
          </cell>
          <cell r="H124">
            <v>9786</v>
          </cell>
          <cell r="I124" t="str">
            <v>Biasa</v>
          </cell>
          <cell r="J124" t="str">
            <v>AOT</v>
          </cell>
          <cell r="K124" t="str">
            <v>U020012</v>
          </cell>
          <cell r="L124" t="str">
            <v>Distrik V / AOT</v>
          </cell>
          <cell r="M124" t="str">
            <v>Pengawas Operasi Pengumpul Produksi</v>
          </cell>
          <cell r="N124" t="str">
            <v>07</v>
          </cell>
          <cell r="O124">
            <v>37354</v>
          </cell>
          <cell r="P124">
            <v>1029</v>
          </cell>
          <cell r="Q124" t="str">
            <v>Islam</v>
          </cell>
          <cell r="R124" t="str">
            <v>10</v>
          </cell>
          <cell r="S124">
            <v>38078</v>
          </cell>
          <cell r="T124">
            <v>305</v>
          </cell>
          <cell r="U124" t="str">
            <v>4</v>
          </cell>
          <cell r="V124" t="str">
            <v>203</v>
          </cell>
          <cell r="W124">
            <v>3523862</v>
          </cell>
          <cell r="X124">
            <v>261860</v>
          </cell>
          <cell r="Y124" t="str">
            <v>Prabumulih</v>
          </cell>
          <cell r="Z124" t="str">
            <v>05 SLTA</v>
          </cell>
          <cell r="AA124" t="str">
            <v xml:space="preserve">4 </v>
          </cell>
          <cell r="AB124" t="str">
            <v xml:space="preserve">5 </v>
          </cell>
          <cell r="AC124" t="str">
            <v xml:space="preserve">5 </v>
          </cell>
          <cell r="AD124">
            <v>5</v>
          </cell>
          <cell r="AE124">
            <v>5</v>
          </cell>
        </row>
        <row r="125">
          <cell r="B125" t="str">
            <v>516012</v>
          </cell>
          <cell r="C125" t="str">
            <v>Bpk. MAHIDIN</v>
          </cell>
          <cell r="D125">
            <v>17755</v>
          </cell>
          <cell r="E125">
            <v>20628</v>
          </cell>
          <cell r="F125" t="str">
            <v>PWTT</v>
          </cell>
          <cell r="G125">
            <v>28597</v>
          </cell>
          <cell r="H125">
            <v>9786</v>
          </cell>
          <cell r="I125" t="str">
            <v>Biasa</v>
          </cell>
          <cell r="J125" t="str">
            <v>AOT</v>
          </cell>
          <cell r="K125" t="str">
            <v>U020012</v>
          </cell>
          <cell r="L125" t="str">
            <v>Distrik V / AOT</v>
          </cell>
          <cell r="M125" t="str">
            <v>Pengawas Operasi Pengumpul Produksi</v>
          </cell>
          <cell r="N125" t="str">
            <v>07</v>
          </cell>
          <cell r="O125">
            <v>37354</v>
          </cell>
          <cell r="P125">
            <v>1029</v>
          </cell>
          <cell r="Q125" t="str">
            <v>Islam</v>
          </cell>
          <cell r="R125" t="str">
            <v>10</v>
          </cell>
          <cell r="S125">
            <v>38078</v>
          </cell>
          <cell r="T125">
            <v>305</v>
          </cell>
          <cell r="U125" t="str">
            <v>4</v>
          </cell>
          <cell r="V125" t="str">
            <v>201</v>
          </cell>
          <cell r="W125">
            <v>3589284</v>
          </cell>
          <cell r="X125">
            <v>261860</v>
          </cell>
          <cell r="Y125" t="str">
            <v>Prabumulih</v>
          </cell>
          <cell r="Z125" t="str">
            <v>05 SLTA</v>
          </cell>
          <cell r="AA125" t="str">
            <v xml:space="preserve">5 </v>
          </cell>
          <cell r="AB125" t="str">
            <v xml:space="preserve">5 </v>
          </cell>
          <cell r="AC125" t="str">
            <v xml:space="preserve">5 </v>
          </cell>
          <cell r="AD125">
            <v>5</v>
          </cell>
          <cell r="AE125">
            <v>5</v>
          </cell>
        </row>
        <row r="126">
          <cell r="B126" t="str">
            <v>516134</v>
          </cell>
          <cell r="C126" t="str">
            <v>Bpk. RIDWAN ROZALI</v>
          </cell>
          <cell r="D126">
            <v>18589</v>
          </cell>
          <cell r="E126">
            <v>19794</v>
          </cell>
          <cell r="F126" t="str">
            <v>PWTT</v>
          </cell>
          <cell r="G126">
            <v>28597</v>
          </cell>
          <cell r="H126">
            <v>9786</v>
          </cell>
          <cell r="I126" t="str">
            <v>Biasa</v>
          </cell>
          <cell r="J126" t="str">
            <v>AOT</v>
          </cell>
          <cell r="K126" t="str">
            <v>U020012</v>
          </cell>
          <cell r="L126" t="str">
            <v>Distrik V / AOT</v>
          </cell>
          <cell r="M126" t="str">
            <v>Pengawas Operasi Boiler &amp; Water Disposal</v>
          </cell>
          <cell r="N126" t="str">
            <v>07</v>
          </cell>
          <cell r="O126">
            <v>37354</v>
          </cell>
          <cell r="P126">
            <v>1029</v>
          </cell>
          <cell r="Q126" t="str">
            <v>Islam</v>
          </cell>
          <cell r="R126" t="str">
            <v>10</v>
          </cell>
          <cell r="S126">
            <v>38078</v>
          </cell>
          <cell r="T126">
            <v>305</v>
          </cell>
          <cell r="U126" t="str">
            <v>4</v>
          </cell>
          <cell r="V126" t="str">
            <v>203</v>
          </cell>
          <cell r="W126">
            <v>3526511</v>
          </cell>
          <cell r="X126">
            <v>261860</v>
          </cell>
          <cell r="Y126" t="str">
            <v>Prabumulih</v>
          </cell>
          <cell r="Z126" t="str">
            <v>05 SLTA</v>
          </cell>
          <cell r="AA126" t="str">
            <v xml:space="preserve">5 </v>
          </cell>
          <cell r="AB126" t="str">
            <v xml:space="preserve">5 </v>
          </cell>
          <cell r="AC126" t="str">
            <v xml:space="preserve">5 </v>
          </cell>
          <cell r="AD126">
            <v>5</v>
          </cell>
          <cell r="AE126">
            <v>5</v>
          </cell>
        </row>
        <row r="127">
          <cell r="B127" t="str">
            <v>538191</v>
          </cell>
          <cell r="C127" t="str">
            <v>Bpk. RUSTAM</v>
          </cell>
          <cell r="D127">
            <v>17612</v>
          </cell>
          <cell r="E127">
            <v>20771</v>
          </cell>
          <cell r="F127" t="str">
            <v>PWTT</v>
          </cell>
          <cell r="G127">
            <v>29068</v>
          </cell>
          <cell r="H127">
            <v>9315</v>
          </cell>
          <cell r="I127" t="str">
            <v>Biasa</v>
          </cell>
          <cell r="J127" t="str">
            <v>AOT</v>
          </cell>
          <cell r="K127" t="str">
            <v>U020012</v>
          </cell>
          <cell r="L127" t="str">
            <v>Distrik V / AOT</v>
          </cell>
          <cell r="M127" t="str">
            <v>Pengawas Operasi Pengumpul Produksi</v>
          </cell>
          <cell r="N127" t="str">
            <v>07</v>
          </cell>
          <cell r="O127">
            <v>38295</v>
          </cell>
          <cell r="P127">
            <v>88</v>
          </cell>
          <cell r="Q127" t="str">
            <v>Islam</v>
          </cell>
          <cell r="R127" t="str">
            <v>11</v>
          </cell>
          <cell r="S127">
            <v>38078</v>
          </cell>
          <cell r="T127">
            <v>305</v>
          </cell>
          <cell r="U127" t="str">
            <v>4</v>
          </cell>
          <cell r="V127" t="str">
            <v>203</v>
          </cell>
          <cell r="W127">
            <v>3264991</v>
          </cell>
          <cell r="X127">
            <v>226200</v>
          </cell>
          <cell r="Y127" t="str">
            <v>Prabumulih</v>
          </cell>
          <cell r="Z127" t="str">
            <v>03 SLTP</v>
          </cell>
          <cell r="AA127" t="str">
            <v xml:space="preserve">5 </v>
          </cell>
          <cell r="AB127" t="str">
            <v xml:space="preserve">5 </v>
          </cell>
          <cell r="AC127" t="str">
            <v xml:space="preserve">5 </v>
          </cell>
          <cell r="AD127">
            <v>6</v>
          </cell>
          <cell r="AE127">
            <v>5</v>
          </cell>
        </row>
        <row r="128">
          <cell r="B128" t="str">
            <v>687029</v>
          </cell>
          <cell r="C128" t="str">
            <v>Bpk. ROMUZON</v>
          </cell>
          <cell r="D128">
            <v>15021</v>
          </cell>
          <cell r="E128">
            <v>23362</v>
          </cell>
          <cell r="F128" t="str">
            <v>PWTT</v>
          </cell>
          <cell r="G128">
            <v>31460</v>
          </cell>
          <cell r="H128">
            <v>6923</v>
          </cell>
          <cell r="I128" t="str">
            <v>Biasa</v>
          </cell>
          <cell r="J128" t="str">
            <v>AOT</v>
          </cell>
          <cell r="K128" t="str">
            <v>U020012</v>
          </cell>
          <cell r="L128" t="str">
            <v>Distrik V / AOT</v>
          </cell>
          <cell r="M128" t="str">
            <v>Pengawas Operasi Pengumpul Produksi</v>
          </cell>
          <cell r="N128" t="str">
            <v>07</v>
          </cell>
          <cell r="O128">
            <v>37809</v>
          </cell>
          <cell r="P128">
            <v>574</v>
          </cell>
          <cell r="Q128" t="str">
            <v>Islam</v>
          </cell>
          <cell r="R128" t="str">
            <v>11</v>
          </cell>
          <cell r="S128">
            <v>38078</v>
          </cell>
          <cell r="T128">
            <v>305</v>
          </cell>
          <cell r="U128" t="str">
            <v>4</v>
          </cell>
          <cell r="V128" t="str">
            <v>202</v>
          </cell>
          <cell r="W128">
            <v>3192023</v>
          </cell>
          <cell r="X128">
            <v>209700</v>
          </cell>
          <cell r="Y128" t="str">
            <v>Prabumulih</v>
          </cell>
          <cell r="Z128" t="str">
            <v>06 Kejur. III (AKA)</v>
          </cell>
          <cell r="AA128" t="str">
            <v xml:space="preserve">5 </v>
          </cell>
          <cell r="AB128" t="str">
            <v xml:space="preserve">5 </v>
          </cell>
          <cell r="AC128" t="str">
            <v xml:space="preserve">5 </v>
          </cell>
          <cell r="AD128">
            <v>6</v>
          </cell>
          <cell r="AE128">
            <v>5</v>
          </cell>
        </row>
        <row r="129">
          <cell r="B129" t="str">
            <v>399309</v>
          </cell>
          <cell r="C129" t="str">
            <v>Bpk. M.NURDIN  S</v>
          </cell>
          <cell r="D129">
            <v>19256</v>
          </cell>
          <cell r="E129">
            <v>19127</v>
          </cell>
          <cell r="F129" t="str">
            <v>PWTT</v>
          </cell>
          <cell r="G129">
            <v>26330</v>
          </cell>
          <cell r="H129">
            <v>12053</v>
          </cell>
          <cell r="I129" t="str">
            <v>Madya</v>
          </cell>
          <cell r="J129" t="str">
            <v>AOT</v>
          </cell>
          <cell r="K129" t="str">
            <v>U020015</v>
          </cell>
          <cell r="L129" t="str">
            <v>WO &amp; WS / AOT</v>
          </cell>
          <cell r="M129" t="str">
            <v>Pengawas Operasi Hoist Perawatan Sumur</v>
          </cell>
          <cell r="N129" t="str">
            <v>06</v>
          </cell>
          <cell r="O129">
            <v>37354</v>
          </cell>
          <cell r="P129">
            <v>1029</v>
          </cell>
          <cell r="Q129" t="str">
            <v>Islam</v>
          </cell>
          <cell r="R129" t="str">
            <v>09</v>
          </cell>
          <cell r="S129">
            <v>38078</v>
          </cell>
          <cell r="T129">
            <v>305</v>
          </cell>
          <cell r="U129" t="str">
            <v>4</v>
          </cell>
          <cell r="V129" t="str">
            <v>203</v>
          </cell>
          <cell r="W129">
            <v>4950947</v>
          </cell>
          <cell r="X129">
            <v>345580</v>
          </cell>
          <cell r="Y129" t="str">
            <v>Prabumulih</v>
          </cell>
          <cell r="Z129" t="str">
            <v>05 SLTA</v>
          </cell>
          <cell r="AA129" t="str">
            <v xml:space="preserve">6 </v>
          </cell>
          <cell r="AB129" t="str">
            <v xml:space="preserve">5 </v>
          </cell>
          <cell r="AC129" t="str">
            <v xml:space="preserve">5 </v>
          </cell>
          <cell r="AD129">
            <v>6</v>
          </cell>
          <cell r="AE129">
            <v>6</v>
          </cell>
        </row>
        <row r="130">
          <cell r="B130" t="str">
            <v>398459</v>
          </cell>
          <cell r="C130" t="str">
            <v>Bpk. DJUMADI</v>
          </cell>
          <cell r="D130">
            <v>19131</v>
          </cell>
          <cell r="E130">
            <v>19252</v>
          </cell>
          <cell r="F130" t="str">
            <v>PWTT</v>
          </cell>
          <cell r="G130">
            <v>26330</v>
          </cell>
          <cell r="H130">
            <v>12053</v>
          </cell>
          <cell r="I130" t="str">
            <v>Biasa</v>
          </cell>
          <cell r="J130" t="str">
            <v>AOT</v>
          </cell>
          <cell r="K130" t="str">
            <v>U020015</v>
          </cell>
          <cell r="L130" t="str">
            <v>WO &amp; WS / AOT</v>
          </cell>
          <cell r="M130" t="str">
            <v>Pengawas Operasi Hoist Kerja Ulang</v>
          </cell>
          <cell r="N130" t="str">
            <v>06</v>
          </cell>
          <cell r="O130">
            <v>37809</v>
          </cell>
          <cell r="P130">
            <v>574</v>
          </cell>
          <cell r="Q130" t="str">
            <v>Islam</v>
          </cell>
          <cell r="R130" t="str">
            <v>10</v>
          </cell>
          <cell r="S130">
            <v>38078</v>
          </cell>
          <cell r="T130">
            <v>305</v>
          </cell>
          <cell r="U130" t="str">
            <v>4</v>
          </cell>
          <cell r="V130" t="str">
            <v>202</v>
          </cell>
          <cell r="W130">
            <v>3820437</v>
          </cell>
          <cell r="X130">
            <v>280520</v>
          </cell>
          <cell r="Y130" t="str">
            <v>Prabumulih</v>
          </cell>
          <cell r="Z130" t="str">
            <v>05 SLTA</v>
          </cell>
          <cell r="AA130" t="str">
            <v xml:space="preserve">6 </v>
          </cell>
          <cell r="AB130" t="str">
            <v xml:space="preserve">5 </v>
          </cell>
          <cell r="AC130" t="str">
            <v xml:space="preserve">6 </v>
          </cell>
          <cell r="AD130">
            <v>6</v>
          </cell>
          <cell r="AE130">
            <v>4</v>
          </cell>
        </row>
        <row r="131">
          <cell r="B131" t="str">
            <v>401057</v>
          </cell>
          <cell r="C131" t="str">
            <v>Bpk. SUTARI</v>
          </cell>
          <cell r="D131">
            <v>19306</v>
          </cell>
          <cell r="E131">
            <v>19077</v>
          </cell>
          <cell r="F131" t="str">
            <v>PWTT</v>
          </cell>
          <cell r="G131">
            <v>26330</v>
          </cell>
          <cell r="H131">
            <v>12053</v>
          </cell>
          <cell r="I131" t="str">
            <v>Biasa</v>
          </cell>
          <cell r="J131" t="str">
            <v>AOT</v>
          </cell>
          <cell r="K131" t="str">
            <v>U020015</v>
          </cell>
          <cell r="L131" t="str">
            <v>WO &amp; WS / AOT</v>
          </cell>
          <cell r="M131" t="str">
            <v>Pengawas Operasi Hoist Kerja Ulang</v>
          </cell>
          <cell r="N131" t="str">
            <v>06</v>
          </cell>
          <cell r="O131">
            <v>37809</v>
          </cell>
          <cell r="P131">
            <v>574</v>
          </cell>
          <cell r="Q131" t="str">
            <v>Islam</v>
          </cell>
          <cell r="R131" t="str">
            <v>10</v>
          </cell>
          <cell r="S131">
            <v>38078</v>
          </cell>
          <cell r="T131">
            <v>305</v>
          </cell>
          <cell r="U131" t="str">
            <v>4</v>
          </cell>
          <cell r="V131" t="str">
            <v>201</v>
          </cell>
          <cell r="W131">
            <v>3825827</v>
          </cell>
          <cell r="X131">
            <v>283630</v>
          </cell>
          <cell r="Y131" t="str">
            <v>Prabumulih</v>
          </cell>
          <cell r="Z131" t="str">
            <v>03 SLTP</v>
          </cell>
          <cell r="AA131" t="str">
            <v xml:space="preserve">6 </v>
          </cell>
          <cell r="AB131" t="str">
            <v xml:space="preserve">5 </v>
          </cell>
          <cell r="AC131" t="str">
            <v xml:space="preserve">6 </v>
          </cell>
          <cell r="AD131">
            <v>6</v>
          </cell>
          <cell r="AE131">
            <v>5</v>
          </cell>
        </row>
        <row r="132">
          <cell r="B132" t="str">
            <v>513331</v>
          </cell>
          <cell r="C132" t="str">
            <v>Bpk. HASNY PADMOYONO</v>
          </cell>
          <cell r="D132">
            <v>18920</v>
          </cell>
          <cell r="E132">
            <v>19463</v>
          </cell>
          <cell r="F132" t="str">
            <v>PWTT</v>
          </cell>
          <cell r="G132">
            <v>28220</v>
          </cell>
          <cell r="H132">
            <v>10163</v>
          </cell>
          <cell r="I132" t="str">
            <v>Biasa</v>
          </cell>
          <cell r="J132" t="str">
            <v>AOT</v>
          </cell>
          <cell r="K132" t="str">
            <v>U020015</v>
          </cell>
          <cell r="L132" t="str">
            <v>WO &amp; WS / AOT</v>
          </cell>
          <cell r="M132" t="str">
            <v>Pengawas Operasi Hoist Kerja Ulang</v>
          </cell>
          <cell r="N132" t="str">
            <v>06</v>
          </cell>
          <cell r="O132">
            <v>37354</v>
          </cell>
          <cell r="P132">
            <v>1029</v>
          </cell>
          <cell r="Q132" t="str">
            <v>Islam</v>
          </cell>
          <cell r="R132" t="str">
            <v>10</v>
          </cell>
          <cell r="S132">
            <v>38078</v>
          </cell>
          <cell r="T132">
            <v>305</v>
          </cell>
          <cell r="U132" t="str">
            <v>4</v>
          </cell>
          <cell r="V132" t="str">
            <v>203</v>
          </cell>
          <cell r="W132">
            <v>3646917</v>
          </cell>
          <cell r="X132">
            <v>264970</v>
          </cell>
          <cell r="Y132" t="str">
            <v>Prabumulih</v>
          </cell>
          <cell r="Z132" t="str">
            <v>05 SLTA</v>
          </cell>
          <cell r="AA132" t="str">
            <v xml:space="preserve">6 </v>
          </cell>
          <cell r="AB132" t="str">
            <v xml:space="preserve">5 </v>
          </cell>
          <cell r="AC132" t="str">
            <v xml:space="preserve">6 </v>
          </cell>
          <cell r="AD132">
            <v>5</v>
          </cell>
          <cell r="AE132">
            <v>5</v>
          </cell>
        </row>
        <row r="133">
          <cell r="B133" t="str">
            <v>306174</v>
          </cell>
          <cell r="C133" t="str">
            <v>Bpk. SUKIRNO</v>
          </cell>
          <cell r="D133">
            <v>19473</v>
          </cell>
          <cell r="E133">
            <v>18910</v>
          </cell>
          <cell r="F133" t="str">
            <v>PWTT</v>
          </cell>
          <cell r="G133">
            <v>26059</v>
          </cell>
          <cell r="H133">
            <v>12324</v>
          </cell>
          <cell r="I133" t="str">
            <v>Madya</v>
          </cell>
          <cell r="J133" t="str">
            <v>AOT</v>
          </cell>
          <cell r="K133" t="str">
            <v>U020016</v>
          </cell>
          <cell r="L133" t="str">
            <v>PML / AOT</v>
          </cell>
          <cell r="M133" t="str">
            <v>Pengawas Operasi Pemeliharaan Mesin</v>
          </cell>
          <cell r="N133" t="str">
            <v>07</v>
          </cell>
          <cell r="O133">
            <v>37353</v>
          </cell>
          <cell r="P133">
            <v>1030</v>
          </cell>
          <cell r="Q133" t="str">
            <v>Islam</v>
          </cell>
          <cell r="R133" t="str">
            <v>09</v>
          </cell>
          <cell r="S133">
            <v>38078</v>
          </cell>
          <cell r="T133">
            <v>305</v>
          </cell>
          <cell r="U133" t="str">
            <v>4</v>
          </cell>
          <cell r="V133" t="str">
            <v>203</v>
          </cell>
          <cell r="W133">
            <v>4925506</v>
          </cell>
          <cell r="X133">
            <v>355803</v>
          </cell>
          <cell r="Y133" t="str">
            <v>Prabumulih</v>
          </cell>
          <cell r="Z133" t="str">
            <v>05 SLTA</v>
          </cell>
          <cell r="AA133" t="str">
            <v xml:space="preserve">5 </v>
          </cell>
          <cell r="AB133" t="str">
            <v xml:space="preserve">6 </v>
          </cell>
          <cell r="AC133" t="str">
            <v xml:space="preserve">5 </v>
          </cell>
          <cell r="AD133">
            <v>6</v>
          </cell>
          <cell r="AE133">
            <v>6</v>
          </cell>
        </row>
        <row r="134">
          <cell r="B134" t="str">
            <v>402734</v>
          </cell>
          <cell r="C134" t="str">
            <v>Bpk. MUCHLIS</v>
          </cell>
          <cell r="D134">
            <v>18563</v>
          </cell>
          <cell r="E134">
            <v>19820</v>
          </cell>
          <cell r="F134" t="str">
            <v>PWTT</v>
          </cell>
          <cell r="G134">
            <v>27150</v>
          </cell>
          <cell r="H134">
            <v>11233</v>
          </cell>
          <cell r="I134" t="str">
            <v>Madya</v>
          </cell>
          <cell r="J134" t="str">
            <v>AOT</v>
          </cell>
          <cell r="K134" t="str">
            <v>U020016</v>
          </cell>
          <cell r="L134" t="str">
            <v>PML / AOT</v>
          </cell>
          <cell r="M134" t="str">
            <v>Pengawas Operasi Pemeliharaan Mesin</v>
          </cell>
          <cell r="N134" t="str">
            <v>07</v>
          </cell>
          <cell r="O134">
            <v>37354</v>
          </cell>
          <cell r="P134">
            <v>1029</v>
          </cell>
          <cell r="Q134" t="str">
            <v>Islam</v>
          </cell>
          <cell r="R134" t="str">
            <v>09</v>
          </cell>
          <cell r="S134">
            <v>38078</v>
          </cell>
          <cell r="T134">
            <v>305</v>
          </cell>
          <cell r="U134" t="str">
            <v>4</v>
          </cell>
          <cell r="V134" t="str">
            <v>203</v>
          </cell>
          <cell r="W134">
            <v>4843006</v>
          </cell>
          <cell r="X134">
            <v>334780</v>
          </cell>
          <cell r="Y134" t="str">
            <v>Prabumulih</v>
          </cell>
          <cell r="Z134" t="str">
            <v>05 SLTA</v>
          </cell>
          <cell r="AA134" t="str">
            <v xml:space="preserve">6 </v>
          </cell>
          <cell r="AB134" t="str">
            <v xml:space="preserve">6 </v>
          </cell>
          <cell r="AC134" t="str">
            <v xml:space="preserve">5 </v>
          </cell>
          <cell r="AD134">
            <v>6</v>
          </cell>
          <cell r="AE134">
            <v>6</v>
          </cell>
        </row>
        <row r="135">
          <cell r="B135" t="str">
            <v>398661</v>
          </cell>
          <cell r="C135" t="str">
            <v>Bpk. HARYA SUTEJA</v>
          </cell>
          <cell r="D135">
            <v>18595</v>
          </cell>
          <cell r="E135">
            <v>19788</v>
          </cell>
          <cell r="F135" t="str">
            <v>PWTT</v>
          </cell>
          <cell r="G135">
            <v>27061</v>
          </cell>
          <cell r="H135">
            <v>11322</v>
          </cell>
          <cell r="I135" t="str">
            <v>Biasa</v>
          </cell>
          <cell r="J135" t="str">
            <v>AOT</v>
          </cell>
          <cell r="K135" t="str">
            <v>U020016</v>
          </cell>
          <cell r="L135" t="str">
            <v>PML / AOT</v>
          </cell>
          <cell r="M135" t="str">
            <v>Pengawas Operasi Pemeliharaan Mesin</v>
          </cell>
          <cell r="N135" t="str">
            <v>07</v>
          </cell>
          <cell r="O135">
            <v>38236</v>
          </cell>
          <cell r="P135">
            <v>147</v>
          </cell>
          <cell r="Q135" t="str">
            <v>Islam</v>
          </cell>
          <cell r="R135" t="str">
            <v>10</v>
          </cell>
          <cell r="S135">
            <v>38078</v>
          </cell>
          <cell r="T135">
            <v>305</v>
          </cell>
          <cell r="U135" t="str">
            <v>4</v>
          </cell>
          <cell r="V135" t="str">
            <v>201</v>
          </cell>
          <cell r="W135">
            <v>3682079</v>
          </cell>
          <cell r="X135">
            <v>274300</v>
          </cell>
          <cell r="Y135" t="str">
            <v>Prabumulih</v>
          </cell>
          <cell r="Z135" t="str">
            <v>03 SLTP</v>
          </cell>
          <cell r="AA135" t="str">
            <v xml:space="preserve">5 </v>
          </cell>
          <cell r="AB135" t="str">
            <v xml:space="preserve">6 </v>
          </cell>
          <cell r="AC135" t="str">
            <v xml:space="preserve">5 </v>
          </cell>
          <cell r="AD135">
            <v>6</v>
          </cell>
          <cell r="AE135">
            <v>6</v>
          </cell>
        </row>
        <row r="136">
          <cell r="B136" t="str">
            <v>516289</v>
          </cell>
          <cell r="C136" t="str">
            <v>Bpk. SUPRAPTO</v>
          </cell>
          <cell r="D136">
            <v>17712</v>
          </cell>
          <cell r="E136">
            <v>20671</v>
          </cell>
          <cell r="F136" t="str">
            <v>PWTT</v>
          </cell>
          <cell r="G136">
            <v>28597</v>
          </cell>
          <cell r="H136">
            <v>9786</v>
          </cell>
          <cell r="I136" t="str">
            <v>Biasa</v>
          </cell>
          <cell r="J136" t="str">
            <v>AOT</v>
          </cell>
          <cell r="K136" t="str">
            <v>U020016</v>
          </cell>
          <cell r="L136" t="str">
            <v>PML / AOT</v>
          </cell>
          <cell r="M136" t="str">
            <v>Pengawas Operasi Pemeliharaan Mesin</v>
          </cell>
          <cell r="N136" t="str">
            <v>07</v>
          </cell>
          <cell r="O136">
            <v>37809</v>
          </cell>
          <cell r="P136">
            <v>574</v>
          </cell>
          <cell r="Q136" t="str">
            <v>Islam</v>
          </cell>
          <cell r="R136" t="str">
            <v>10</v>
          </cell>
          <cell r="S136">
            <v>38078</v>
          </cell>
          <cell r="T136">
            <v>305</v>
          </cell>
          <cell r="U136" t="str">
            <v>4</v>
          </cell>
          <cell r="V136" t="str">
            <v>203</v>
          </cell>
          <cell r="W136">
            <v>3624803</v>
          </cell>
          <cell r="X136">
            <v>261860</v>
          </cell>
          <cell r="Y136" t="str">
            <v>Prabumulih</v>
          </cell>
          <cell r="Z136" t="str">
            <v>03 SLTP</v>
          </cell>
          <cell r="AA136" t="str">
            <v xml:space="preserve">6 </v>
          </cell>
          <cell r="AB136" t="str">
            <v xml:space="preserve">6 </v>
          </cell>
          <cell r="AC136" t="str">
            <v xml:space="preserve">5 </v>
          </cell>
          <cell r="AD136">
            <v>6</v>
          </cell>
          <cell r="AE136">
            <v>6</v>
          </cell>
        </row>
        <row r="137">
          <cell r="B137" t="str">
            <v>531151</v>
          </cell>
          <cell r="C137" t="str">
            <v>Bpk. E R W I N</v>
          </cell>
          <cell r="D137">
            <v>18552</v>
          </cell>
          <cell r="E137">
            <v>19831</v>
          </cell>
          <cell r="F137" t="str">
            <v>PWTT</v>
          </cell>
          <cell r="G137">
            <v>28887</v>
          </cell>
          <cell r="H137">
            <v>9496</v>
          </cell>
          <cell r="I137" t="str">
            <v>Biasa</v>
          </cell>
          <cell r="J137" t="str">
            <v>AOT</v>
          </cell>
          <cell r="K137" t="str">
            <v>U020016</v>
          </cell>
          <cell r="L137" t="str">
            <v>PML / AOT</v>
          </cell>
          <cell r="M137" t="str">
            <v>Pengawas Operasi Pemeliharaan Instrument</v>
          </cell>
          <cell r="N137" t="str">
            <v>07</v>
          </cell>
          <cell r="O137">
            <v>37809</v>
          </cell>
          <cell r="P137">
            <v>574</v>
          </cell>
          <cell r="Q137" t="str">
            <v>Islam</v>
          </cell>
          <cell r="R137" t="str">
            <v>11</v>
          </cell>
          <cell r="S137">
            <v>38078</v>
          </cell>
          <cell r="T137">
            <v>305</v>
          </cell>
          <cell r="U137" t="str">
            <v>4</v>
          </cell>
          <cell r="V137" t="str">
            <v>200</v>
          </cell>
          <cell r="W137">
            <v>3210607</v>
          </cell>
          <cell r="X137">
            <v>228950</v>
          </cell>
          <cell r="Y137" t="str">
            <v>Prabumulih</v>
          </cell>
          <cell r="Z137" t="str">
            <v>05 SLTA</v>
          </cell>
          <cell r="AA137" t="str">
            <v xml:space="preserve">5 </v>
          </cell>
          <cell r="AB137" t="str">
            <v xml:space="preserve">5 </v>
          </cell>
          <cell r="AC137" t="str">
            <v xml:space="preserve">5 </v>
          </cell>
          <cell r="AD137">
            <v>5</v>
          </cell>
          <cell r="AE137">
            <v>5</v>
          </cell>
        </row>
        <row r="138">
          <cell r="B138" t="str">
            <v>676118</v>
          </cell>
          <cell r="C138" t="str">
            <v>Bpk. ROMLI</v>
          </cell>
          <cell r="D138">
            <v>15857</v>
          </cell>
          <cell r="E138">
            <v>22526</v>
          </cell>
          <cell r="F138" t="str">
            <v>PWTT</v>
          </cell>
          <cell r="G138">
            <v>30864</v>
          </cell>
          <cell r="H138">
            <v>7519</v>
          </cell>
          <cell r="I138" t="str">
            <v>Biasa</v>
          </cell>
          <cell r="J138" t="str">
            <v>AOB</v>
          </cell>
          <cell r="K138" t="str">
            <v>U020018</v>
          </cell>
          <cell r="L138" t="str">
            <v>Ren. Ops. / AOB</v>
          </cell>
          <cell r="M138" t="str">
            <v>Pengawas Administrasi Umum</v>
          </cell>
          <cell r="N138" t="str">
            <v>07</v>
          </cell>
          <cell r="O138">
            <v>37354</v>
          </cell>
          <cell r="P138">
            <v>1029</v>
          </cell>
          <cell r="Q138" t="str">
            <v>Islam</v>
          </cell>
          <cell r="R138" t="str">
            <v>10</v>
          </cell>
          <cell r="S138">
            <v>38078</v>
          </cell>
          <cell r="T138">
            <v>305</v>
          </cell>
          <cell r="U138" t="str">
            <v>3</v>
          </cell>
          <cell r="V138" t="str">
            <v>202</v>
          </cell>
          <cell r="W138">
            <v>3349251</v>
          </cell>
          <cell r="X138">
            <v>240090</v>
          </cell>
          <cell r="Y138" t="str">
            <v>Pendopo</v>
          </cell>
          <cell r="Z138" t="str">
            <v>06 Kejur. III (AKA)</v>
          </cell>
          <cell r="AA138" t="str">
            <v xml:space="preserve">5 </v>
          </cell>
          <cell r="AB138" t="str">
            <v xml:space="preserve">6 </v>
          </cell>
          <cell r="AC138" t="str">
            <v xml:space="preserve">5 </v>
          </cell>
          <cell r="AD138">
            <v>6</v>
          </cell>
          <cell r="AE138">
            <v>5</v>
          </cell>
        </row>
        <row r="139">
          <cell r="B139" t="str">
            <v>738001</v>
          </cell>
          <cell r="C139" t="str">
            <v>Bpk. Muhammad Amin</v>
          </cell>
          <cell r="D139">
            <v>12942</v>
          </cell>
          <cell r="E139">
            <v>25441</v>
          </cell>
          <cell r="F139" t="str">
            <v>PWTT</v>
          </cell>
          <cell r="G139">
            <v>34262</v>
          </cell>
          <cell r="H139">
            <v>4121</v>
          </cell>
          <cell r="I139" t="str">
            <v>Madya</v>
          </cell>
          <cell r="J139" t="str">
            <v>AOB</v>
          </cell>
          <cell r="K139" t="str">
            <v>U020026</v>
          </cell>
          <cell r="L139" t="str">
            <v>PML / AOB</v>
          </cell>
          <cell r="M139" t="str">
            <v>Pengawas Utama Perencanaan Pemeliharaan</v>
          </cell>
          <cell r="N139" t="str">
            <v>04</v>
          </cell>
          <cell r="O139">
            <v>38108</v>
          </cell>
          <cell r="P139">
            <v>275</v>
          </cell>
          <cell r="Q139" t="str">
            <v>Islam</v>
          </cell>
          <cell r="R139" t="str">
            <v>07</v>
          </cell>
          <cell r="S139">
            <v>38078</v>
          </cell>
          <cell r="T139">
            <v>305</v>
          </cell>
          <cell r="U139" t="str">
            <v>3</v>
          </cell>
          <cell r="V139" t="str">
            <v>201</v>
          </cell>
          <cell r="W139">
            <v>4878065</v>
          </cell>
          <cell r="X139">
            <v>344820</v>
          </cell>
          <cell r="Y139" t="str">
            <v>Pendopo</v>
          </cell>
          <cell r="Z139" t="str">
            <v>07 Akademi / Sarmud</v>
          </cell>
          <cell r="AA139">
            <v>6</v>
          </cell>
          <cell r="AB139">
            <v>6</v>
          </cell>
          <cell r="AC139">
            <v>6</v>
          </cell>
          <cell r="AD139">
            <v>6</v>
          </cell>
          <cell r="AE139">
            <v>6</v>
          </cell>
        </row>
        <row r="140">
          <cell r="B140" t="str">
            <v>398183</v>
          </cell>
          <cell r="C140" t="str">
            <v>Bpk. BURHANUDDIN</v>
          </cell>
          <cell r="D140">
            <v>19767</v>
          </cell>
          <cell r="E140">
            <v>18616</v>
          </cell>
          <cell r="F140" t="str">
            <v>PWTT</v>
          </cell>
          <cell r="G140">
            <v>26330</v>
          </cell>
          <cell r="H140">
            <v>12053</v>
          </cell>
          <cell r="I140" t="str">
            <v>Madya</v>
          </cell>
          <cell r="J140" t="str">
            <v>TG</v>
          </cell>
          <cell r="K140" t="str">
            <v>U020028</v>
          </cell>
          <cell r="L140" t="str">
            <v>Ops Transmisi Gas</v>
          </cell>
          <cell r="M140" t="str">
            <v>Pengawas Quantity Accounting System Gas</v>
          </cell>
          <cell r="N140" t="str">
            <v>06</v>
          </cell>
          <cell r="O140">
            <v>37354</v>
          </cell>
          <cell r="P140">
            <v>1029</v>
          </cell>
          <cell r="Q140" t="str">
            <v>Islam</v>
          </cell>
          <cell r="R140" t="str">
            <v>08</v>
          </cell>
          <cell r="S140">
            <v>38078</v>
          </cell>
          <cell r="T140">
            <v>305</v>
          </cell>
          <cell r="U140" t="str">
            <v>4</v>
          </cell>
          <cell r="V140" t="str">
            <v>203</v>
          </cell>
          <cell r="W140">
            <v>5393334</v>
          </cell>
          <cell r="X140">
            <v>403825</v>
          </cell>
          <cell r="Y140" t="str">
            <v>Prabumulih</v>
          </cell>
          <cell r="Z140" t="str">
            <v>06 Kejur. III (AKA)</v>
          </cell>
          <cell r="AA140" t="str">
            <v xml:space="preserve">6 </v>
          </cell>
          <cell r="AB140" t="str">
            <v xml:space="preserve">6 </v>
          </cell>
          <cell r="AC140" t="str">
            <v xml:space="preserve">5 </v>
          </cell>
          <cell r="AD140">
            <v>7</v>
          </cell>
          <cell r="AE140">
            <v>6</v>
          </cell>
        </row>
        <row r="141">
          <cell r="B141" t="str">
            <v>442684</v>
          </cell>
          <cell r="C141" t="str">
            <v>Bpk. W A G I N O</v>
          </cell>
          <cell r="D141">
            <v>20079</v>
          </cell>
          <cell r="E141">
            <v>18304</v>
          </cell>
          <cell r="F141" t="str">
            <v>PWTT</v>
          </cell>
          <cell r="G141">
            <v>26484</v>
          </cell>
          <cell r="H141">
            <v>11899</v>
          </cell>
          <cell r="I141" t="str">
            <v>Madya</v>
          </cell>
          <cell r="J141" t="str">
            <v>TG</v>
          </cell>
          <cell r="K141" t="str">
            <v>U020028</v>
          </cell>
          <cell r="L141" t="str">
            <v>Ops Transmisi Gas</v>
          </cell>
          <cell r="M141" t="str">
            <v>Pengawas Anggaran &amp; Material</v>
          </cell>
          <cell r="N141" t="str">
            <v>06</v>
          </cell>
          <cell r="O141">
            <v>37865</v>
          </cell>
          <cell r="P141">
            <v>518</v>
          </cell>
          <cell r="Q141" t="str">
            <v>Islam</v>
          </cell>
          <cell r="R141" t="str">
            <v>09</v>
          </cell>
          <cell r="S141">
            <v>38078</v>
          </cell>
          <cell r="T141">
            <v>305</v>
          </cell>
          <cell r="U141" t="str">
            <v>4</v>
          </cell>
          <cell r="V141" t="str">
            <v>202</v>
          </cell>
          <cell r="W141">
            <v>4997862</v>
          </cell>
          <cell r="X141">
            <v>369050</v>
          </cell>
          <cell r="Y141" t="str">
            <v>Prabumulih</v>
          </cell>
          <cell r="Z141" t="str">
            <v>05 SLTA</v>
          </cell>
          <cell r="AA141" t="str">
            <v xml:space="preserve">5 </v>
          </cell>
          <cell r="AB141" t="str">
            <v xml:space="preserve">6 </v>
          </cell>
          <cell r="AC141" t="str">
            <v xml:space="preserve">5 </v>
          </cell>
          <cell r="AD141">
            <v>7</v>
          </cell>
          <cell r="AE141">
            <v>6</v>
          </cell>
        </row>
        <row r="142">
          <cell r="B142" t="str">
            <v>428088</v>
          </cell>
          <cell r="C142" t="str">
            <v>Bpk. SOEPONO</v>
          </cell>
          <cell r="D142">
            <v>18930</v>
          </cell>
          <cell r="E142">
            <v>19453</v>
          </cell>
          <cell r="F142" t="str">
            <v>PWTT</v>
          </cell>
          <cell r="G142">
            <v>27363</v>
          </cell>
          <cell r="H142">
            <v>11020</v>
          </cell>
          <cell r="I142" t="str">
            <v>Madya</v>
          </cell>
          <cell r="J142" t="str">
            <v>TG</v>
          </cell>
          <cell r="K142" t="str">
            <v>U020070</v>
          </cell>
          <cell r="L142" t="str">
            <v>Area I / TG</v>
          </cell>
          <cell r="M142" t="str">
            <v>Pengawas Mekanik</v>
          </cell>
          <cell r="N142" t="str">
            <v>08</v>
          </cell>
          <cell r="O142">
            <v>37606</v>
          </cell>
          <cell r="P142">
            <v>777</v>
          </cell>
          <cell r="Q142" t="str">
            <v>Islam</v>
          </cell>
          <cell r="R142" t="str">
            <v>09</v>
          </cell>
          <cell r="S142">
            <v>38078</v>
          </cell>
          <cell r="T142">
            <v>305</v>
          </cell>
          <cell r="U142" t="str">
            <v>4</v>
          </cell>
          <cell r="V142" t="str">
            <v>203</v>
          </cell>
          <cell r="W142">
            <v>4816490</v>
          </cell>
          <cell r="X142">
            <v>334780</v>
          </cell>
          <cell r="Y142" t="str">
            <v>Pendopo</v>
          </cell>
          <cell r="Z142" t="str">
            <v>05 SLTA</v>
          </cell>
          <cell r="AA142" t="str">
            <v xml:space="preserve">5 </v>
          </cell>
          <cell r="AB142" t="str">
            <v xml:space="preserve">6 </v>
          </cell>
          <cell r="AC142" t="str">
            <v xml:space="preserve">5 </v>
          </cell>
          <cell r="AD142">
            <v>6</v>
          </cell>
          <cell r="AE142">
            <v>5</v>
          </cell>
        </row>
        <row r="143">
          <cell r="B143" t="str">
            <v>427601</v>
          </cell>
          <cell r="C143" t="str">
            <v>Bpk. SYAHRUL EFFENDY</v>
          </cell>
          <cell r="D143">
            <v>18301</v>
          </cell>
          <cell r="E143">
            <v>20082</v>
          </cell>
          <cell r="F143" t="str">
            <v>PWTT</v>
          </cell>
          <cell r="G143">
            <v>27358</v>
          </cell>
          <cell r="H143">
            <v>11025</v>
          </cell>
          <cell r="I143" t="str">
            <v>Madya</v>
          </cell>
          <cell r="J143" t="str">
            <v>TG</v>
          </cell>
          <cell r="K143" t="str">
            <v>U020070</v>
          </cell>
          <cell r="L143" t="str">
            <v>Area I / TG</v>
          </cell>
          <cell r="M143" t="str">
            <v>Pengawas Mekanik</v>
          </cell>
          <cell r="N143" t="str">
            <v>08</v>
          </cell>
          <cell r="O143">
            <v>37742</v>
          </cell>
          <cell r="P143">
            <v>641</v>
          </cell>
          <cell r="Q143" t="str">
            <v>Islam</v>
          </cell>
          <cell r="R143" t="str">
            <v>09</v>
          </cell>
          <cell r="S143">
            <v>38078</v>
          </cell>
          <cell r="T143">
            <v>305</v>
          </cell>
          <cell r="U143" t="str">
            <v>4</v>
          </cell>
          <cell r="V143" t="str">
            <v>203</v>
          </cell>
          <cell r="W143">
            <v>4862493</v>
          </cell>
          <cell r="X143">
            <v>334780</v>
          </cell>
          <cell r="Y143" t="str">
            <v>Pendopo</v>
          </cell>
          <cell r="Z143" t="str">
            <v>05 SLTA</v>
          </cell>
          <cell r="AA143" t="str">
            <v xml:space="preserve">6 </v>
          </cell>
          <cell r="AB143" t="str">
            <v xml:space="preserve">6 </v>
          </cell>
          <cell r="AC143" t="str">
            <v xml:space="preserve">5 </v>
          </cell>
          <cell r="AD143">
            <v>6</v>
          </cell>
          <cell r="AE143">
            <v>5</v>
          </cell>
        </row>
        <row r="144">
          <cell r="B144" t="str">
            <v>443097</v>
          </cell>
          <cell r="C144" t="str">
            <v>Bpk. M. HAKY DANIEL</v>
          </cell>
          <cell r="D144">
            <v>19325</v>
          </cell>
          <cell r="E144">
            <v>19058</v>
          </cell>
          <cell r="F144" t="str">
            <v>PWTT</v>
          </cell>
          <cell r="G144">
            <v>27442</v>
          </cell>
          <cell r="H144">
            <v>10941</v>
          </cell>
          <cell r="I144" t="str">
            <v>Madya</v>
          </cell>
          <cell r="J144" t="str">
            <v>TG</v>
          </cell>
          <cell r="K144" t="str">
            <v>U020070</v>
          </cell>
          <cell r="L144" t="str">
            <v>Area I / TG</v>
          </cell>
          <cell r="M144" t="str">
            <v>Pengawas Utility</v>
          </cell>
          <cell r="N144" t="str">
            <v>08</v>
          </cell>
          <cell r="O144">
            <v>38236</v>
          </cell>
          <cell r="P144">
            <v>147</v>
          </cell>
          <cell r="Q144" t="str">
            <v>Islam</v>
          </cell>
          <cell r="R144" t="str">
            <v>09</v>
          </cell>
          <cell r="S144">
            <v>38078</v>
          </cell>
          <cell r="T144">
            <v>305</v>
          </cell>
          <cell r="U144" t="str">
            <v>4</v>
          </cell>
          <cell r="V144" t="str">
            <v>203</v>
          </cell>
          <cell r="W144">
            <v>4729819</v>
          </cell>
          <cell r="X144">
            <v>346203</v>
          </cell>
          <cell r="Y144" t="str">
            <v>Pendopo</v>
          </cell>
          <cell r="Z144" t="str">
            <v>05 SLTA</v>
          </cell>
          <cell r="AA144" t="str">
            <v xml:space="preserve">5 </v>
          </cell>
          <cell r="AB144" t="str">
            <v xml:space="preserve">6 </v>
          </cell>
          <cell r="AC144" t="str">
            <v xml:space="preserve">5 </v>
          </cell>
          <cell r="AD144">
            <v>5</v>
          </cell>
          <cell r="AE144">
            <v>5</v>
          </cell>
        </row>
        <row r="145">
          <cell r="B145" t="str">
            <v>398215</v>
          </cell>
          <cell r="C145" t="str">
            <v>Bpk. BUSTAN EFFENDY</v>
          </cell>
          <cell r="D145">
            <v>19673</v>
          </cell>
          <cell r="E145">
            <v>18710</v>
          </cell>
          <cell r="F145" t="str">
            <v>PWTT</v>
          </cell>
          <cell r="G145">
            <v>26877</v>
          </cell>
          <cell r="H145">
            <v>11506</v>
          </cell>
          <cell r="I145" t="str">
            <v>Biasa</v>
          </cell>
          <cell r="J145" t="str">
            <v>TG</v>
          </cell>
          <cell r="K145" t="str">
            <v>U020070</v>
          </cell>
          <cell r="L145" t="str">
            <v>Area I / TG</v>
          </cell>
          <cell r="M145" t="str">
            <v>Pengawas Listrik</v>
          </cell>
          <cell r="N145" t="str">
            <v>08</v>
          </cell>
          <cell r="O145">
            <v>38236</v>
          </cell>
          <cell r="P145">
            <v>147</v>
          </cell>
          <cell r="Q145" t="str">
            <v>Islam</v>
          </cell>
          <cell r="R145" t="str">
            <v>10</v>
          </cell>
          <cell r="S145">
            <v>38078</v>
          </cell>
          <cell r="T145">
            <v>305</v>
          </cell>
          <cell r="U145" t="str">
            <v>4</v>
          </cell>
          <cell r="V145" t="str">
            <v>203</v>
          </cell>
          <cell r="W145">
            <v>3647828</v>
          </cell>
          <cell r="X145">
            <v>282075</v>
          </cell>
          <cell r="Y145" t="str">
            <v>Pendopo</v>
          </cell>
          <cell r="Z145" t="str">
            <v>05 SLTA</v>
          </cell>
          <cell r="AA145" t="str">
            <v xml:space="preserve">5 </v>
          </cell>
          <cell r="AB145" t="str">
            <v xml:space="preserve">5 </v>
          </cell>
          <cell r="AC145" t="str">
            <v xml:space="preserve">6 </v>
          </cell>
          <cell r="AD145">
            <v>5</v>
          </cell>
          <cell r="AE145">
            <v>5</v>
          </cell>
        </row>
        <row r="146">
          <cell r="B146" t="str">
            <v>399325</v>
          </cell>
          <cell r="C146" t="str">
            <v>Bpk. M.YUSUF HARUN R.</v>
          </cell>
          <cell r="D146">
            <v>19912</v>
          </cell>
          <cell r="E146">
            <v>18471</v>
          </cell>
          <cell r="F146" t="str">
            <v>PWTT</v>
          </cell>
          <cell r="G146">
            <v>26892</v>
          </cell>
          <cell r="H146">
            <v>11491</v>
          </cell>
          <cell r="I146" t="str">
            <v>Biasa</v>
          </cell>
          <cell r="J146" t="str">
            <v>TG</v>
          </cell>
          <cell r="K146" t="str">
            <v>U020070</v>
          </cell>
          <cell r="L146" t="str">
            <v>Area I / TG</v>
          </cell>
          <cell r="M146" t="str">
            <v>Pengawas Stasiun Kompresor Gas</v>
          </cell>
          <cell r="N146" t="str">
            <v>09</v>
          </cell>
          <cell r="O146">
            <v>37865</v>
          </cell>
          <cell r="P146">
            <v>518</v>
          </cell>
          <cell r="Q146" t="str">
            <v>Islam</v>
          </cell>
          <cell r="R146" t="str">
            <v>10</v>
          </cell>
          <cell r="S146">
            <v>38078</v>
          </cell>
          <cell r="T146">
            <v>305</v>
          </cell>
          <cell r="U146" t="str">
            <v>4</v>
          </cell>
          <cell r="V146" t="str">
            <v>203</v>
          </cell>
          <cell r="W146">
            <v>3669858</v>
          </cell>
          <cell r="X146">
            <v>289650</v>
          </cell>
          <cell r="Y146" t="str">
            <v>Pendopo</v>
          </cell>
          <cell r="Z146" t="str">
            <v>05 SLTA</v>
          </cell>
          <cell r="AA146" t="str">
            <v xml:space="preserve">5 </v>
          </cell>
          <cell r="AB146" t="str">
            <v xml:space="preserve">5 </v>
          </cell>
          <cell r="AC146" t="str">
            <v xml:space="preserve">6 </v>
          </cell>
          <cell r="AD146">
            <v>5</v>
          </cell>
          <cell r="AE146">
            <v>5</v>
          </cell>
        </row>
        <row r="147">
          <cell r="B147" t="str">
            <v>581226</v>
          </cell>
          <cell r="C147" t="str">
            <v>Bpk. RUSMADI</v>
          </cell>
          <cell r="D147">
            <v>18439</v>
          </cell>
          <cell r="E147">
            <v>19944</v>
          </cell>
          <cell r="F147" t="str">
            <v>PWTT</v>
          </cell>
          <cell r="G147">
            <v>29602</v>
          </cell>
          <cell r="H147">
            <v>8781</v>
          </cell>
          <cell r="I147" t="str">
            <v>Biasa</v>
          </cell>
          <cell r="J147" t="str">
            <v>TG</v>
          </cell>
          <cell r="K147" t="str">
            <v>U020070</v>
          </cell>
          <cell r="L147" t="str">
            <v>Area I / TG</v>
          </cell>
          <cell r="M147" t="str">
            <v>Pengawas Stasiun Kompresor Gas</v>
          </cell>
          <cell r="N147" t="str">
            <v>09</v>
          </cell>
          <cell r="O147">
            <v>37354</v>
          </cell>
          <cell r="P147">
            <v>1029</v>
          </cell>
          <cell r="Q147" t="str">
            <v>Islam</v>
          </cell>
          <cell r="R147" t="str">
            <v>11</v>
          </cell>
          <cell r="S147">
            <v>38078</v>
          </cell>
          <cell r="T147">
            <v>305</v>
          </cell>
          <cell r="U147" t="str">
            <v>4</v>
          </cell>
          <cell r="V147" t="str">
            <v>203</v>
          </cell>
          <cell r="W147">
            <v>3273552</v>
          </cell>
          <cell r="X147">
            <v>223450</v>
          </cell>
          <cell r="Y147" t="str">
            <v>Pendopo</v>
          </cell>
          <cell r="Z147" t="str">
            <v>05 SLTA</v>
          </cell>
          <cell r="AA147" t="str">
            <v xml:space="preserve">5 </v>
          </cell>
          <cell r="AB147" t="str">
            <v xml:space="preserve">5 </v>
          </cell>
          <cell r="AC147" t="str">
            <v xml:space="preserve">6 </v>
          </cell>
          <cell r="AD147">
            <v>5</v>
          </cell>
          <cell r="AE147">
            <v>5</v>
          </cell>
        </row>
        <row r="148">
          <cell r="B148" t="str">
            <v>497595</v>
          </cell>
          <cell r="C148" t="str">
            <v>Bpk. SUMARDI</v>
          </cell>
          <cell r="D148">
            <v>20041</v>
          </cell>
          <cell r="E148">
            <v>18342</v>
          </cell>
          <cell r="F148" t="str">
            <v>PWTT</v>
          </cell>
          <cell r="G148">
            <v>26500</v>
          </cell>
          <cell r="H148">
            <v>11883</v>
          </cell>
          <cell r="I148" t="str">
            <v>Madya</v>
          </cell>
          <cell r="J148" t="str">
            <v>TG</v>
          </cell>
          <cell r="K148" t="str">
            <v>U020071</v>
          </cell>
          <cell r="L148" t="str">
            <v>Area II / TG</v>
          </cell>
          <cell r="M148" t="str">
            <v>Pengawas Mekanik</v>
          </cell>
          <cell r="N148" t="str">
            <v>08</v>
          </cell>
          <cell r="O148">
            <v>37354</v>
          </cell>
          <cell r="P148">
            <v>1029</v>
          </cell>
          <cell r="Q148" t="str">
            <v>Islam</v>
          </cell>
          <cell r="R148" t="str">
            <v>09</v>
          </cell>
          <cell r="S148">
            <v>38078</v>
          </cell>
          <cell r="T148">
            <v>305</v>
          </cell>
          <cell r="U148" t="str">
            <v>4</v>
          </cell>
          <cell r="V148" t="str">
            <v>201</v>
          </cell>
          <cell r="W148">
            <v>4970281</v>
          </cell>
          <cell r="X148">
            <v>369050</v>
          </cell>
          <cell r="Y148" t="str">
            <v>Prabumulih</v>
          </cell>
          <cell r="Z148" t="str">
            <v>05 SLTA</v>
          </cell>
          <cell r="AA148" t="str">
            <v xml:space="preserve">6 </v>
          </cell>
          <cell r="AB148" t="str">
            <v xml:space="preserve">6 </v>
          </cell>
          <cell r="AC148" t="str">
            <v xml:space="preserve">6 </v>
          </cell>
          <cell r="AD148">
            <v>6</v>
          </cell>
          <cell r="AE148">
            <v>6</v>
          </cell>
        </row>
        <row r="149">
          <cell r="B149" t="str">
            <v>402223</v>
          </cell>
          <cell r="C149" t="str">
            <v>Bpk. A S M A L</v>
          </cell>
          <cell r="D149">
            <v>19175</v>
          </cell>
          <cell r="E149">
            <v>19208</v>
          </cell>
          <cell r="F149" t="str">
            <v>PWTT</v>
          </cell>
          <cell r="G149">
            <v>27150</v>
          </cell>
          <cell r="H149">
            <v>11233</v>
          </cell>
          <cell r="I149" t="str">
            <v>Biasa</v>
          </cell>
          <cell r="J149" t="str">
            <v>TG</v>
          </cell>
          <cell r="K149" t="str">
            <v>U020071</v>
          </cell>
          <cell r="L149" t="str">
            <v>Area II / TG</v>
          </cell>
          <cell r="M149" t="str">
            <v>Pengawas Stasiun Kompresor Gas</v>
          </cell>
          <cell r="N149" t="str">
            <v>09</v>
          </cell>
          <cell r="O149">
            <v>38236</v>
          </cell>
          <cell r="P149">
            <v>147</v>
          </cell>
          <cell r="Q149" t="str">
            <v>Islam</v>
          </cell>
          <cell r="R149" t="str">
            <v>10</v>
          </cell>
          <cell r="S149">
            <v>38078</v>
          </cell>
          <cell r="T149">
            <v>305</v>
          </cell>
          <cell r="U149" t="str">
            <v>4</v>
          </cell>
          <cell r="V149" t="str">
            <v>202</v>
          </cell>
          <cell r="W149">
            <v>3637240</v>
          </cell>
          <cell r="X149">
            <v>271190</v>
          </cell>
          <cell r="Y149" t="str">
            <v>Prabumulih</v>
          </cell>
          <cell r="Z149" t="str">
            <v>03 SLTP</v>
          </cell>
          <cell r="AA149" t="str">
            <v xml:space="preserve">5 </v>
          </cell>
          <cell r="AB149" t="str">
            <v xml:space="preserve">5 </v>
          </cell>
          <cell r="AC149" t="str">
            <v xml:space="preserve">5 </v>
          </cell>
          <cell r="AD149">
            <v>5</v>
          </cell>
          <cell r="AE149">
            <v>4</v>
          </cell>
        </row>
        <row r="150">
          <cell r="B150" t="str">
            <v>407116</v>
          </cell>
          <cell r="C150" t="str">
            <v>Bpk. SULAIMAN  AS</v>
          </cell>
          <cell r="D150">
            <v>19902</v>
          </cell>
          <cell r="E150">
            <v>18481</v>
          </cell>
          <cell r="F150" t="str">
            <v>PWTT</v>
          </cell>
          <cell r="G150">
            <v>27211</v>
          </cell>
          <cell r="H150">
            <v>11172</v>
          </cell>
          <cell r="I150" t="str">
            <v>Biasa</v>
          </cell>
          <cell r="J150" t="str">
            <v>TG</v>
          </cell>
          <cell r="K150" t="str">
            <v>U020071</v>
          </cell>
          <cell r="L150" t="str">
            <v>Area II / TG</v>
          </cell>
          <cell r="M150" t="str">
            <v>Pengawas Operasi Pipa</v>
          </cell>
          <cell r="N150" t="str">
            <v>09</v>
          </cell>
          <cell r="O150">
            <v>37865</v>
          </cell>
          <cell r="P150">
            <v>518</v>
          </cell>
          <cell r="Q150" t="str">
            <v>Islam</v>
          </cell>
          <cell r="R150" t="str">
            <v>10</v>
          </cell>
          <cell r="S150">
            <v>38078</v>
          </cell>
          <cell r="T150">
            <v>305</v>
          </cell>
          <cell r="U150" t="str">
            <v>4</v>
          </cell>
          <cell r="V150" t="str">
            <v>201</v>
          </cell>
          <cell r="W150">
            <v>3717291</v>
          </cell>
          <cell r="X150">
            <v>289850</v>
          </cell>
          <cell r="Y150" t="str">
            <v>Prabumulih</v>
          </cell>
          <cell r="Z150" t="str">
            <v>03 SLTP</v>
          </cell>
          <cell r="AA150" t="str">
            <v xml:space="preserve">6 </v>
          </cell>
          <cell r="AB150" t="str">
            <v xml:space="preserve">5 </v>
          </cell>
          <cell r="AC150" t="str">
            <v xml:space="preserve">6 </v>
          </cell>
          <cell r="AD150">
            <v>6</v>
          </cell>
          <cell r="AE150">
            <v>6</v>
          </cell>
        </row>
        <row r="151">
          <cell r="B151" t="str">
            <v>658939</v>
          </cell>
          <cell r="C151" t="str">
            <v>Bpk. M.S. RAJUDDIN</v>
          </cell>
          <cell r="D151">
            <v>18585</v>
          </cell>
          <cell r="E151">
            <v>19798</v>
          </cell>
          <cell r="F151" t="str">
            <v>PWTT</v>
          </cell>
          <cell r="G151">
            <v>29206</v>
          </cell>
          <cell r="H151">
            <v>9177</v>
          </cell>
          <cell r="I151" t="str">
            <v>Madya</v>
          </cell>
          <cell r="J151" t="str">
            <v>TG</v>
          </cell>
          <cell r="K151" t="str">
            <v>U020072</v>
          </cell>
          <cell r="L151" t="str">
            <v>Area III / TG</v>
          </cell>
          <cell r="M151" t="str">
            <v>Pengawas Utama Pemeliharaan</v>
          </cell>
          <cell r="N151" t="str">
            <v>05</v>
          </cell>
          <cell r="O151">
            <v>37742</v>
          </cell>
          <cell r="P151">
            <v>641</v>
          </cell>
          <cell r="Q151" t="str">
            <v>Islam</v>
          </cell>
          <cell r="R151" t="str">
            <v>06</v>
          </cell>
          <cell r="S151">
            <v>38078</v>
          </cell>
          <cell r="T151">
            <v>305</v>
          </cell>
          <cell r="U151" t="str">
            <v>3</v>
          </cell>
          <cell r="V151" t="str">
            <v>202</v>
          </cell>
          <cell r="W151">
            <v>6090546</v>
          </cell>
          <cell r="X151">
            <v>457300</v>
          </cell>
          <cell r="Y151" t="str">
            <v>Plaju</v>
          </cell>
          <cell r="Z151" t="str">
            <v>05 SLTA</v>
          </cell>
          <cell r="AA151" t="str">
            <v xml:space="preserve">6 </v>
          </cell>
          <cell r="AB151" t="str">
            <v xml:space="preserve">6 </v>
          </cell>
          <cell r="AC151" t="str">
            <v xml:space="preserve">6 </v>
          </cell>
          <cell r="AD151">
            <v>6</v>
          </cell>
          <cell r="AE151">
            <v>5</v>
          </cell>
        </row>
        <row r="152">
          <cell r="B152" t="str">
            <v>532797</v>
          </cell>
          <cell r="C152" t="str">
            <v>Ibu MARIATI INOEH</v>
          </cell>
          <cell r="D152">
            <v>17603</v>
          </cell>
          <cell r="E152">
            <v>20780</v>
          </cell>
          <cell r="F152" t="str">
            <v>PWTT</v>
          </cell>
          <cell r="G152">
            <v>28938</v>
          </cell>
          <cell r="H152">
            <v>9445</v>
          </cell>
          <cell r="I152" t="str">
            <v>Madya</v>
          </cell>
          <cell r="J152" t="str">
            <v>TG</v>
          </cell>
          <cell r="K152" t="str">
            <v>U020072</v>
          </cell>
          <cell r="L152" t="str">
            <v>Area III / TG</v>
          </cell>
          <cell r="M152" t="str">
            <v>Pengawas Pemeliharaan Pipa</v>
          </cell>
          <cell r="N152" t="str">
            <v>08</v>
          </cell>
          <cell r="O152">
            <v>37865</v>
          </cell>
          <cell r="P152">
            <v>518</v>
          </cell>
          <cell r="Q152" t="str">
            <v>Islam</v>
          </cell>
          <cell r="R152" t="str">
            <v>08</v>
          </cell>
          <cell r="S152">
            <v>38078</v>
          </cell>
          <cell r="T152">
            <v>305</v>
          </cell>
          <cell r="U152" t="str">
            <v>4</v>
          </cell>
          <cell r="V152" t="str">
            <v>200</v>
          </cell>
          <cell r="W152">
            <v>4930253</v>
          </cell>
          <cell r="X152">
            <v>361880</v>
          </cell>
          <cell r="Y152" t="str">
            <v>Plaju</v>
          </cell>
          <cell r="Z152" t="str">
            <v>05 SLTA</v>
          </cell>
          <cell r="AA152" t="str">
            <v xml:space="preserve">5 </v>
          </cell>
          <cell r="AB152" t="str">
            <v xml:space="preserve">5 </v>
          </cell>
          <cell r="AC152" t="str">
            <v xml:space="preserve">5 </v>
          </cell>
          <cell r="AD152">
            <v>6</v>
          </cell>
          <cell r="AE152">
            <v>5</v>
          </cell>
        </row>
        <row r="153">
          <cell r="B153" t="str">
            <v>442749</v>
          </cell>
          <cell r="C153" t="str">
            <v>Bpk. ACHMAD FIKRI MT</v>
          </cell>
          <cell r="D153">
            <v>19079</v>
          </cell>
          <cell r="E153">
            <v>19304</v>
          </cell>
          <cell r="F153" t="str">
            <v>PWTT</v>
          </cell>
          <cell r="G153">
            <v>27442</v>
          </cell>
          <cell r="H153">
            <v>10941</v>
          </cell>
          <cell r="I153" t="str">
            <v>Madya</v>
          </cell>
          <cell r="J153" t="str">
            <v>TG</v>
          </cell>
          <cell r="K153" t="str">
            <v>U020072</v>
          </cell>
          <cell r="L153" t="str">
            <v>Area III / TG</v>
          </cell>
          <cell r="M153" t="str">
            <v>Pengawas Operasi Metering</v>
          </cell>
          <cell r="N153" t="str">
            <v>09</v>
          </cell>
          <cell r="O153">
            <v>37354</v>
          </cell>
          <cell r="P153">
            <v>1029</v>
          </cell>
          <cell r="Q153" t="str">
            <v>Islam</v>
          </cell>
          <cell r="R153" t="str">
            <v>09</v>
          </cell>
          <cell r="S153">
            <v>38078</v>
          </cell>
          <cell r="T153">
            <v>305</v>
          </cell>
          <cell r="U153" t="str">
            <v>4</v>
          </cell>
          <cell r="V153" t="str">
            <v>203</v>
          </cell>
          <cell r="W153">
            <v>4730874</v>
          </cell>
          <cell r="X153">
            <v>334780</v>
          </cell>
          <cell r="Y153" t="str">
            <v>Plaju</v>
          </cell>
          <cell r="Z153" t="str">
            <v>05 SLTA</v>
          </cell>
          <cell r="AA153" t="str">
            <v xml:space="preserve">5 </v>
          </cell>
          <cell r="AB153" t="str">
            <v xml:space="preserve">5 </v>
          </cell>
          <cell r="AC153" t="str">
            <v xml:space="preserve">5 </v>
          </cell>
          <cell r="AD153">
            <v>6</v>
          </cell>
          <cell r="AE153">
            <v>5</v>
          </cell>
        </row>
        <row r="154">
          <cell r="B154" t="str">
            <v>474371</v>
          </cell>
          <cell r="C154" t="str">
            <v>Bpk. MOHD.ISMAN ARMY</v>
          </cell>
          <cell r="D154">
            <v>18894</v>
          </cell>
          <cell r="E154">
            <v>19489</v>
          </cell>
          <cell r="F154" t="str">
            <v>PWTT</v>
          </cell>
          <cell r="G154">
            <v>27638</v>
          </cell>
          <cell r="H154">
            <v>10745</v>
          </cell>
          <cell r="I154" t="str">
            <v>Madya</v>
          </cell>
          <cell r="J154" t="str">
            <v>TG</v>
          </cell>
          <cell r="K154" t="str">
            <v>U020072</v>
          </cell>
          <cell r="L154" t="str">
            <v>Area III / TG</v>
          </cell>
          <cell r="M154" t="str">
            <v>Pengawas Operasi Metering</v>
          </cell>
          <cell r="N154" t="str">
            <v>09</v>
          </cell>
          <cell r="O154">
            <v>37354</v>
          </cell>
          <cell r="P154">
            <v>1029</v>
          </cell>
          <cell r="Q154" t="str">
            <v>Islam</v>
          </cell>
          <cell r="R154" t="str">
            <v>09</v>
          </cell>
          <cell r="S154">
            <v>38078</v>
          </cell>
          <cell r="T154">
            <v>305</v>
          </cell>
          <cell r="U154" t="str">
            <v>4</v>
          </cell>
          <cell r="V154" t="str">
            <v>202</v>
          </cell>
          <cell r="W154">
            <v>4699494</v>
          </cell>
          <cell r="X154">
            <v>331180</v>
          </cell>
          <cell r="Y154" t="str">
            <v>Plaju</v>
          </cell>
          <cell r="Z154" t="str">
            <v>05 SLTA</v>
          </cell>
          <cell r="AA154" t="str">
            <v xml:space="preserve">5 </v>
          </cell>
          <cell r="AB154" t="str">
            <v xml:space="preserve">5 </v>
          </cell>
          <cell r="AC154" t="str">
            <v xml:space="preserve">5 </v>
          </cell>
          <cell r="AD154">
            <v>6</v>
          </cell>
          <cell r="AE154">
            <v>5</v>
          </cell>
        </row>
        <row r="155">
          <cell r="B155" t="str">
            <v>728606</v>
          </cell>
          <cell r="C155" t="str">
            <v>Bpk. Chandra J.P</v>
          </cell>
          <cell r="D155">
            <v>15469</v>
          </cell>
          <cell r="E155">
            <v>22914</v>
          </cell>
          <cell r="F155" t="str">
            <v>PWTT</v>
          </cell>
          <cell r="G155">
            <v>33876</v>
          </cell>
          <cell r="H155">
            <v>4507</v>
          </cell>
          <cell r="I155" t="str">
            <v>Utama</v>
          </cell>
          <cell r="J155" t="str">
            <v>KEU</v>
          </cell>
          <cell r="K155" t="str">
            <v>U020050</v>
          </cell>
          <cell r="L155" t="str">
            <v>Kontroller</v>
          </cell>
          <cell r="M155" t="str">
            <v>Kepala Kontroller</v>
          </cell>
          <cell r="N155" t="str">
            <v>03</v>
          </cell>
          <cell r="O155">
            <v>38047</v>
          </cell>
          <cell r="P155">
            <v>336</v>
          </cell>
          <cell r="Q155" t="str">
            <v>Islam</v>
          </cell>
          <cell r="R155" t="str">
            <v>05</v>
          </cell>
          <cell r="S155">
            <v>38078</v>
          </cell>
          <cell r="T155">
            <v>305</v>
          </cell>
          <cell r="U155" t="str">
            <v>2</v>
          </cell>
          <cell r="V155" t="str">
            <v>202</v>
          </cell>
          <cell r="W155">
            <v>7474878</v>
          </cell>
          <cell r="X155">
            <v>524000</v>
          </cell>
          <cell r="Y155" t="str">
            <v>Prabumulih</v>
          </cell>
          <cell r="Z155" t="str">
            <v>09 PT - S1</v>
          </cell>
          <cell r="AA155">
            <v>0</v>
          </cell>
          <cell r="AB155">
            <v>0</v>
          </cell>
          <cell r="AC155">
            <v>0</v>
          </cell>
          <cell r="AD155">
            <v>7</v>
          </cell>
          <cell r="AE155">
            <v>6</v>
          </cell>
        </row>
        <row r="156">
          <cell r="B156" t="str">
            <v>660493</v>
          </cell>
          <cell r="C156" t="str">
            <v>Bpk. SUKIRNO</v>
          </cell>
          <cell r="D156">
            <v>17259</v>
          </cell>
          <cell r="E156">
            <v>21124</v>
          </cell>
          <cell r="F156" t="str">
            <v>PWTT</v>
          </cell>
          <cell r="G156">
            <v>28493</v>
          </cell>
          <cell r="H156">
            <v>9890</v>
          </cell>
          <cell r="I156" t="str">
            <v>Madya</v>
          </cell>
          <cell r="J156" t="str">
            <v>KEU</v>
          </cell>
          <cell r="K156" t="str">
            <v>U020050</v>
          </cell>
          <cell r="L156" t="str">
            <v>Kontroller</v>
          </cell>
          <cell r="M156" t="str">
            <v>Pengawas Pengendalian &amp; Analisa Laporan</v>
          </cell>
          <cell r="N156" t="str">
            <v>06</v>
          </cell>
          <cell r="O156">
            <v>38215</v>
          </cell>
          <cell r="P156">
            <v>168</v>
          </cell>
          <cell r="Q156" t="str">
            <v>Islam</v>
          </cell>
          <cell r="R156" t="str">
            <v>07</v>
          </cell>
          <cell r="S156">
            <v>38078</v>
          </cell>
          <cell r="T156">
            <v>305</v>
          </cell>
          <cell r="U156" t="str">
            <v>4</v>
          </cell>
          <cell r="V156" t="str">
            <v>203</v>
          </cell>
          <cell r="W156">
            <v>5474369</v>
          </cell>
          <cell r="X156">
            <v>413369</v>
          </cell>
          <cell r="Y156" t="str">
            <v>Prabumulih</v>
          </cell>
          <cell r="Z156" t="str">
            <v>05 SLTA</v>
          </cell>
          <cell r="AA156">
            <v>6</v>
          </cell>
          <cell r="AB156">
            <v>5</v>
          </cell>
          <cell r="AC156">
            <v>6</v>
          </cell>
          <cell r="AD156">
            <v>6</v>
          </cell>
          <cell r="AE156">
            <v>6</v>
          </cell>
        </row>
        <row r="157">
          <cell r="B157" t="str">
            <v>515827</v>
          </cell>
          <cell r="C157" t="str">
            <v>Bpk. ARJAMIN</v>
          </cell>
          <cell r="D157">
            <v>17230</v>
          </cell>
          <cell r="E157">
            <v>21153</v>
          </cell>
          <cell r="F157" t="str">
            <v>PWTT</v>
          </cell>
          <cell r="G157">
            <v>28597</v>
          </cell>
          <cell r="H157">
            <v>9786</v>
          </cell>
          <cell r="I157" t="str">
            <v>Madya</v>
          </cell>
          <cell r="J157" t="str">
            <v>KEU</v>
          </cell>
          <cell r="K157" t="str">
            <v>U020050</v>
          </cell>
          <cell r="L157" t="str">
            <v>Kontroller</v>
          </cell>
          <cell r="M157" t="str">
            <v>Pengawas Account Payable</v>
          </cell>
          <cell r="N157" t="str">
            <v>06</v>
          </cell>
          <cell r="O157">
            <v>38028</v>
          </cell>
          <cell r="P157">
            <v>355</v>
          </cell>
          <cell r="Q157" t="str">
            <v>Islam</v>
          </cell>
          <cell r="R157" t="str">
            <v>09</v>
          </cell>
          <cell r="S157">
            <v>38078</v>
          </cell>
          <cell r="T157">
            <v>305</v>
          </cell>
          <cell r="U157" t="str">
            <v>4</v>
          </cell>
          <cell r="V157" t="str">
            <v>203</v>
          </cell>
          <cell r="W157">
            <v>4602460</v>
          </cell>
          <cell r="X157">
            <v>323980</v>
          </cell>
          <cell r="Y157" t="str">
            <v>Prabumulih</v>
          </cell>
          <cell r="Z157" t="str">
            <v>05 SLTA</v>
          </cell>
          <cell r="AA157" t="str">
            <v xml:space="preserve">5 </v>
          </cell>
          <cell r="AB157" t="str">
            <v xml:space="preserve">5 </v>
          </cell>
          <cell r="AC157" t="str">
            <v xml:space="preserve">5 </v>
          </cell>
          <cell r="AD157">
            <v>5</v>
          </cell>
          <cell r="AE157">
            <v>6</v>
          </cell>
        </row>
        <row r="158">
          <cell r="B158" t="str">
            <v>552122</v>
          </cell>
          <cell r="C158" t="str">
            <v>Bpk. ASEP FARID WAZDI</v>
          </cell>
          <cell r="D158">
            <v>16972</v>
          </cell>
          <cell r="E158">
            <v>21411</v>
          </cell>
          <cell r="F158" t="str">
            <v>PWTT</v>
          </cell>
          <cell r="G158">
            <v>29373</v>
          </cell>
          <cell r="H158">
            <v>9010</v>
          </cell>
          <cell r="I158" t="str">
            <v>Biasa</v>
          </cell>
          <cell r="J158" t="str">
            <v>KEU</v>
          </cell>
          <cell r="K158" t="str">
            <v>U020051</v>
          </cell>
          <cell r="L158" t="str">
            <v>Akunt Minyak dan Gas</v>
          </cell>
          <cell r="M158" t="str">
            <v>Pengawas Bagi Hasil &amp; Piutang Mitra</v>
          </cell>
          <cell r="N158" t="str">
            <v>07</v>
          </cell>
          <cell r="O158">
            <v>38028</v>
          </cell>
          <cell r="P158">
            <v>355</v>
          </cell>
          <cell r="Q158" t="str">
            <v>Islam</v>
          </cell>
          <cell r="R158" t="str">
            <v>10</v>
          </cell>
          <cell r="S158">
            <v>38078</v>
          </cell>
          <cell r="T158">
            <v>305</v>
          </cell>
          <cell r="U158" t="str">
            <v>4</v>
          </cell>
          <cell r="V158">
            <v>201</v>
          </cell>
          <cell r="W158">
            <v>3518155</v>
          </cell>
          <cell r="X158">
            <v>252530</v>
          </cell>
          <cell r="Y158" t="str">
            <v>Prabumulih</v>
          </cell>
          <cell r="Z158" t="str">
            <v>05 SLTA</v>
          </cell>
          <cell r="AA158" t="str">
            <v xml:space="preserve">4 </v>
          </cell>
          <cell r="AB158" t="str">
            <v xml:space="preserve">5 </v>
          </cell>
          <cell r="AC158" t="str">
            <v xml:space="preserve">5 </v>
          </cell>
          <cell r="AD158">
            <v>5</v>
          </cell>
          <cell r="AE158">
            <v>6</v>
          </cell>
        </row>
        <row r="159">
          <cell r="B159" t="str">
            <v>537657</v>
          </cell>
          <cell r="C159" t="str">
            <v>Bpk. A. ROFE'I</v>
          </cell>
          <cell r="D159">
            <v>18561</v>
          </cell>
          <cell r="E159">
            <v>19822</v>
          </cell>
          <cell r="F159" t="str">
            <v>PWTT</v>
          </cell>
          <cell r="G159">
            <v>29068</v>
          </cell>
          <cell r="H159">
            <v>9315</v>
          </cell>
          <cell r="I159" t="str">
            <v>Biasa</v>
          </cell>
          <cell r="J159" t="str">
            <v>JASRAN</v>
          </cell>
          <cell r="K159" t="str">
            <v>U020041</v>
          </cell>
          <cell r="L159" t="str">
            <v>Manajer Jasa Sarana</v>
          </cell>
          <cell r="M159" t="str">
            <v>Non Establish</v>
          </cell>
          <cell r="N159" t="str">
            <v>0</v>
          </cell>
          <cell r="O159">
            <v>38205</v>
          </cell>
          <cell r="P159">
            <v>178</v>
          </cell>
          <cell r="Q159" t="str">
            <v>Islam</v>
          </cell>
          <cell r="R159" t="str">
            <v>11</v>
          </cell>
          <cell r="S159">
            <v>38078</v>
          </cell>
          <cell r="T159">
            <v>305</v>
          </cell>
          <cell r="U159" t="str">
            <v>4</v>
          </cell>
          <cell r="V159" t="str">
            <v>202</v>
          </cell>
          <cell r="W159">
            <v>3208502</v>
          </cell>
          <cell r="X159">
            <v>226200</v>
          </cell>
          <cell r="Y159" t="str">
            <v>Prabumulih</v>
          </cell>
          <cell r="Z159" t="str">
            <v>05 SLTA</v>
          </cell>
          <cell r="AA159" t="str">
            <v xml:space="preserve">5 </v>
          </cell>
          <cell r="AB159" t="str">
            <v xml:space="preserve">4 </v>
          </cell>
          <cell r="AC159" t="str">
            <v xml:space="preserve">5 </v>
          </cell>
          <cell r="AD159">
            <v>5</v>
          </cell>
          <cell r="AE159">
            <v>5</v>
          </cell>
        </row>
        <row r="160">
          <cell r="B160" t="str">
            <v>538215</v>
          </cell>
          <cell r="C160" t="str">
            <v>Bpk. SADARI</v>
          </cell>
          <cell r="D160">
            <v>19551</v>
          </cell>
          <cell r="E160">
            <v>18832</v>
          </cell>
          <cell r="F160" t="str">
            <v>PWTT</v>
          </cell>
          <cell r="G160">
            <v>29068</v>
          </cell>
          <cell r="H160">
            <v>9315</v>
          </cell>
          <cell r="I160" t="str">
            <v>Biasa</v>
          </cell>
          <cell r="J160" t="str">
            <v>JASRAN</v>
          </cell>
          <cell r="K160" t="str">
            <v>U020041</v>
          </cell>
          <cell r="L160" t="str">
            <v>Manajer Jasa Sarana</v>
          </cell>
          <cell r="M160" t="str">
            <v>Non Establish</v>
          </cell>
          <cell r="N160" t="str">
            <v>0</v>
          </cell>
          <cell r="O160">
            <v>37354</v>
          </cell>
          <cell r="P160">
            <v>1029</v>
          </cell>
          <cell r="Q160" t="str">
            <v>Islam</v>
          </cell>
          <cell r="R160" t="str">
            <v>11</v>
          </cell>
          <cell r="S160">
            <v>38078</v>
          </cell>
          <cell r="T160">
            <v>305</v>
          </cell>
          <cell r="U160" t="str">
            <v>4</v>
          </cell>
          <cell r="V160" t="str">
            <v>202</v>
          </cell>
          <cell r="W160">
            <v>3220204</v>
          </cell>
          <cell r="X160">
            <v>236283</v>
          </cell>
          <cell r="Y160" t="str">
            <v>Prabumulih</v>
          </cell>
          <cell r="Z160" t="str">
            <v>03 SLTP</v>
          </cell>
          <cell r="AA160" t="str">
            <v xml:space="preserve">5 </v>
          </cell>
          <cell r="AB160" t="str">
            <v xml:space="preserve">4 </v>
          </cell>
          <cell r="AC160" t="str">
            <v xml:space="preserve">6 </v>
          </cell>
          <cell r="AD160">
            <v>5</v>
          </cell>
          <cell r="AE160">
            <v>5</v>
          </cell>
        </row>
        <row r="161">
          <cell r="B161" t="str">
            <v>328903</v>
          </cell>
          <cell r="C161" t="str">
            <v>Bpk. SOETJIPTO</v>
          </cell>
          <cell r="D161">
            <v>19264</v>
          </cell>
          <cell r="E161">
            <v>19119</v>
          </cell>
          <cell r="F161" t="str">
            <v>PWTT</v>
          </cell>
          <cell r="G161">
            <v>26441</v>
          </cell>
          <cell r="H161">
            <v>11942</v>
          </cell>
          <cell r="I161" t="str">
            <v>Madya</v>
          </cell>
          <cell r="J161" t="str">
            <v>JASRAN</v>
          </cell>
          <cell r="K161" t="str">
            <v>U020042</v>
          </cell>
          <cell r="L161" t="str">
            <v>Utilities</v>
          </cell>
          <cell r="M161" t="str">
            <v>Pengawas Utama Operasi Utilities</v>
          </cell>
          <cell r="N161" t="str">
            <v>05</v>
          </cell>
          <cell r="O161">
            <v>37922</v>
          </cell>
          <cell r="P161">
            <v>461</v>
          </cell>
          <cell r="Q161" t="str">
            <v>Islam</v>
          </cell>
          <cell r="R161" t="str">
            <v>07</v>
          </cell>
          <cell r="S161">
            <v>38078</v>
          </cell>
          <cell r="T161">
            <v>305</v>
          </cell>
          <cell r="U161" t="str">
            <v>4</v>
          </cell>
          <cell r="V161" t="str">
            <v>202</v>
          </cell>
          <cell r="W161">
            <v>5573167</v>
          </cell>
          <cell r="X161">
            <v>436820</v>
          </cell>
          <cell r="Y161" t="str">
            <v>Prabumulih</v>
          </cell>
          <cell r="Z161" t="str">
            <v>06 Kejur. III (AKA)</v>
          </cell>
          <cell r="AA161">
            <v>5</v>
          </cell>
          <cell r="AB161">
            <v>5</v>
          </cell>
          <cell r="AC161">
            <v>5</v>
          </cell>
          <cell r="AD161">
            <v>6</v>
          </cell>
          <cell r="AE161">
            <v>5</v>
          </cell>
        </row>
        <row r="162">
          <cell r="B162" t="str">
            <v>636347</v>
          </cell>
          <cell r="C162" t="str">
            <v>Bpk. REFMIADI</v>
          </cell>
          <cell r="D162">
            <v>17013</v>
          </cell>
          <cell r="E162">
            <v>21370</v>
          </cell>
          <cell r="F162" t="str">
            <v>PWTT</v>
          </cell>
          <cell r="G162">
            <v>30410</v>
          </cell>
          <cell r="H162">
            <v>7973</v>
          </cell>
          <cell r="I162" t="str">
            <v>Utama</v>
          </cell>
          <cell r="J162" t="str">
            <v>JASRAN</v>
          </cell>
          <cell r="K162" t="str">
            <v>U020045</v>
          </cell>
          <cell r="L162" t="str">
            <v>Topografi dan Sipil</v>
          </cell>
          <cell r="M162" t="str">
            <v>Pengawas Utama Perencanaan Estimasi</v>
          </cell>
          <cell r="N162" t="str">
            <v>04</v>
          </cell>
          <cell r="O162">
            <v>37865</v>
          </cell>
          <cell r="P162">
            <v>518</v>
          </cell>
          <cell r="Q162" t="str">
            <v>Islam</v>
          </cell>
          <cell r="R162" t="str">
            <v>04</v>
          </cell>
          <cell r="S162">
            <v>38078</v>
          </cell>
          <cell r="T162">
            <v>305</v>
          </cell>
          <cell r="U162" t="str">
            <v>3</v>
          </cell>
          <cell r="V162" t="str">
            <v>203</v>
          </cell>
          <cell r="W162">
            <v>8837420</v>
          </cell>
          <cell r="X162">
            <v>670800</v>
          </cell>
          <cell r="Y162" t="str">
            <v>Prabumulih</v>
          </cell>
          <cell r="Z162" t="str">
            <v>07 Akademi / Sarmud</v>
          </cell>
          <cell r="AA162">
            <v>5</v>
          </cell>
          <cell r="AB162">
            <v>5</v>
          </cell>
          <cell r="AC162">
            <v>6</v>
          </cell>
          <cell r="AD162">
            <v>6</v>
          </cell>
          <cell r="AE162">
            <v>6</v>
          </cell>
        </row>
        <row r="163">
          <cell r="B163" t="str">
            <v>538483</v>
          </cell>
          <cell r="C163" t="str">
            <v>Bpk. YUSMAN YUDO</v>
          </cell>
          <cell r="D163">
            <v>18429</v>
          </cell>
          <cell r="E163">
            <v>19954</v>
          </cell>
          <cell r="F163" t="str">
            <v>PWTT</v>
          </cell>
          <cell r="G163">
            <v>29068</v>
          </cell>
          <cell r="H163">
            <v>9315</v>
          </cell>
          <cell r="I163" t="str">
            <v>Biasa</v>
          </cell>
          <cell r="J163" t="str">
            <v>JASRAN</v>
          </cell>
          <cell r="K163" t="str">
            <v>U020045</v>
          </cell>
          <cell r="L163" t="str">
            <v>Topografi dan Sipil</v>
          </cell>
          <cell r="M163" t="str">
            <v>Pengawas Utama Konstruksi/ Lokasi</v>
          </cell>
          <cell r="N163" t="str">
            <v>05</v>
          </cell>
          <cell r="O163">
            <v>38261</v>
          </cell>
          <cell r="P163">
            <v>122</v>
          </cell>
          <cell r="Q163" t="str">
            <v>Islam</v>
          </cell>
          <cell r="R163" t="str">
            <v>10</v>
          </cell>
          <cell r="S163">
            <v>38078</v>
          </cell>
          <cell r="T163">
            <v>305</v>
          </cell>
          <cell r="U163" t="str">
            <v>4</v>
          </cell>
          <cell r="V163" t="str">
            <v>203</v>
          </cell>
          <cell r="W163">
            <v>3499963</v>
          </cell>
          <cell r="X163">
            <v>255640</v>
          </cell>
          <cell r="Y163" t="str">
            <v>Pendopo</v>
          </cell>
          <cell r="Z163" t="str">
            <v>05 SLTA</v>
          </cell>
          <cell r="AA163" t="str">
            <v xml:space="preserve">5 </v>
          </cell>
          <cell r="AB163" t="str">
            <v xml:space="preserve">4 </v>
          </cell>
          <cell r="AC163" t="str">
            <v xml:space="preserve">6 </v>
          </cell>
          <cell r="AD163">
            <v>5</v>
          </cell>
          <cell r="AE163">
            <v>5</v>
          </cell>
        </row>
        <row r="164">
          <cell r="B164" t="str">
            <v>680095</v>
          </cell>
          <cell r="C164" t="str">
            <v>Bpk. SULAM PATTY G.</v>
          </cell>
          <cell r="D164">
            <v>18306</v>
          </cell>
          <cell r="E164">
            <v>20077</v>
          </cell>
          <cell r="F164" t="str">
            <v>PWTT</v>
          </cell>
          <cell r="G164">
            <v>31244</v>
          </cell>
          <cell r="H164">
            <v>7139</v>
          </cell>
          <cell r="I164" t="str">
            <v>Biasa</v>
          </cell>
          <cell r="J164" t="str">
            <v>JASRAN</v>
          </cell>
          <cell r="K164" t="str">
            <v>U020045</v>
          </cell>
          <cell r="L164" t="str">
            <v>Topografi dan Sipil</v>
          </cell>
          <cell r="M164" t="str">
            <v>Pengawas Utama Bangunan &amp; Jalan</v>
          </cell>
          <cell r="N164" t="str">
            <v>05</v>
          </cell>
          <cell r="O164">
            <v>37865</v>
          </cell>
          <cell r="P164">
            <v>518</v>
          </cell>
          <cell r="Q164" t="str">
            <v>Islam</v>
          </cell>
          <cell r="R164" t="str">
            <v>11</v>
          </cell>
          <cell r="S164">
            <v>38078</v>
          </cell>
          <cell r="T164">
            <v>305</v>
          </cell>
          <cell r="U164" t="str">
            <v>4</v>
          </cell>
          <cell r="V164" t="str">
            <v>202</v>
          </cell>
          <cell r="W164">
            <v>3193283</v>
          </cell>
          <cell r="X164">
            <v>209700</v>
          </cell>
          <cell r="Y164" t="str">
            <v>Pendopo</v>
          </cell>
          <cell r="Z164" t="str">
            <v>05 SLTA</v>
          </cell>
          <cell r="AA164" t="str">
            <v xml:space="preserve">5 </v>
          </cell>
          <cell r="AB164" t="str">
            <v xml:space="preserve">5 </v>
          </cell>
          <cell r="AC164" t="str">
            <v xml:space="preserve">6 </v>
          </cell>
          <cell r="AD164">
            <v>5</v>
          </cell>
          <cell r="AE164">
            <v>5</v>
          </cell>
        </row>
        <row r="165">
          <cell r="B165" t="str">
            <v>293806</v>
          </cell>
          <cell r="C165" t="str">
            <v>Bpk. AMIN SUJITNO</v>
          </cell>
          <cell r="D165">
            <v>19611</v>
          </cell>
          <cell r="E165">
            <v>18772</v>
          </cell>
          <cell r="F165" t="str">
            <v>PWTT</v>
          </cell>
          <cell r="G165">
            <v>25921</v>
          </cell>
          <cell r="H165">
            <v>12462</v>
          </cell>
          <cell r="I165" t="str">
            <v>Utama</v>
          </cell>
          <cell r="J165" t="str">
            <v>JASRAN</v>
          </cell>
          <cell r="K165" t="str">
            <v>U020046</v>
          </cell>
          <cell r="L165" t="str">
            <v>Mekanik dan Angkutan</v>
          </cell>
          <cell r="M165" t="str">
            <v>Kepala Mekanik &amp; Angkutan</v>
          </cell>
          <cell r="N165" t="str">
            <v>04</v>
          </cell>
          <cell r="O165">
            <v>37895</v>
          </cell>
          <cell r="P165">
            <v>488</v>
          </cell>
          <cell r="Q165" t="str">
            <v>Islam</v>
          </cell>
          <cell r="R165" t="str">
            <v>04</v>
          </cell>
          <cell r="S165">
            <v>38078</v>
          </cell>
          <cell r="T165">
            <v>305</v>
          </cell>
          <cell r="U165" t="str">
            <v>3</v>
          </cell>
          <cell r="V165" t="str">
            <v>203</v>
          </cell>
          <cell r="W165">
            <v>9837275</v>
          </cell>
          <cell r="X165">
            <v>780417</v>
          </cell>
          <cell r="Y165" t="str">
            <v>Prabumulih</v>
          </cell>
          <cell r="Z165" t="str">
            <v>06 Kejur. III (AKA)</v>
          </cell>
          <cell r="AA165" t="str">
            <v>6</v>
          </cell>
          <cell r="AB165" t="str">
            <v>6</v>
          </cell>
          <cell r="AC165" t="str">
            <v>5</v>
          </cell>
          <cell r="AD165">
            <v>6</v>
          </cell>
          <cell r="AE165">
            <v>6</v>
          </cell>
        </row>
        <row r="166">
          <cell r="B166" t="str">
            <v>575581</v>
          </cell>
          <cell r="C166" t="str">
            <v>Bpk. Z.A.SUSLI HAMBALI</v>
          </cell>
          <cell r="D166">
            <v>19580</v>
          </cell>
          <cell r="E166">
            <v>18803</v>
          </cell>
          <cell r="F166" t="str">
            <v>PWTT</v>
          </cell>
          <cell r="G166">
            <v>26686</v>
          </cell>
          <cell r="H166">
            <v>11697</v>
          </cell>
          <cell r="I166" t="str">
            <v>Madya</v>
          </cell>
          <cell r="J166" t="str">
            <v>JASRAN</v>
          </cell>
          <cell r="K166" t="str">
            <v>U020046</v>
          </cell>
          <cell r="L166" t="str">
            <v>Mekanik dan Angkutan</v>
          </cell>
          <cell r="M166" t="str">
            <v>Pengawas Angkutan Berat</v>
          </cell>
          <cell r="N166" t="str">
            <v>07</v>
          </cell>
          <cell r="O166">
            <v>37354</v>
          </cell>
          <cell r="P166">
            <v>1029</v>
          </cell>
          <cell r="Q166" t="str">
            <v>Islam</v>
          </cell>
          <cell r="R166" t="str">
            <v>08</v>
          </cell>
          <cell r="S166">
            <v>38078</v>
          </cell>
          <cell r="T166">
            <v>305</v>
          </cell>
          <cell r="U166" t="str">
            <v>4</v>
          </cell>
          <cell r="V166" t="str">
            <v>201</v>
          </cell>
          <cell r="W166">
            <v>5260347</v>
          </cell>
          <cell r="X166">
            <v>396610</v>
          </cell>
          <cell r="Y166" t="str">
            <v>Prabumulih</v>
          </cell>
          <cell r="Z166" t="str">
            <v>05 SLTA</v>
          </cell>
          <cell r="AA166" t="str">
            <v xml:space="preserve">6 </v>
          </cell>
          <cell r="AB166" t="str">
            <v xml:space="preserve">6 </v>
          </cell>
          <cell r="AC166" t="str">
            <v xml:space="preserve">6 </v>
          </cell>
          <cell r="AD166">
            <v>6</v>
          </cell>
          <cell r="AE166">
            <v>5</v>
          </cell>
        </row>
        <row r="167">
          <cell r="B167" t="str">
            <v>397576</v>
          </cell>
          <cell r="C167" t="str">
            <v>Bpk. ACHMAD DAMSI</v>
          </cell>
          <cell r="D167">
            <v>18697</v>
          </cell>
          <cell r="E167">
            <v>19686</v>
          </cell>
          <cell r="F167" t="str">
            <v>PWTT</v>
          </cell>
          <cell r="G167">
            <v>26877</v>
          </cell>
          <cell r="H167">
            <v>11506</v>
          </cell>
          <cell r="I167" t="str">
            <v>Madya</v>
          </cell>
          <cell r="J167" t="str">
            <v>JASRAN</v>
          </cell>
          <cell r="K167" t="str">
            <v>U020046</v>
          </cell>
          <cell r="L167" t="str">
            <v>Mekanik dan Angkutan</v>
          </cell>
          <cell r="M167" t="str">
            <v>Pengawas Ops Pem Sar Penunj. Area Barat</v>
          </cell>
          <cell r="N167" t="str">
            <v>07</v>
          </cell>
          <cell r="O167">
            <v>37865</v>
          </cell>
          <cell r="P167">
            <v>518</v>
          </cell>
          <cell r="Q167" t="str">
            <v>Islam</v>
          </cell>
          <cell r="R167" t="str">
            <v>09</v>
          </cell>
          <cell r="S167">
            <v>38078</v>
          </cell>
          <cell r="T167">
            <v>305</v>
          </cell>
          <cell r="U167" t="str">
            <v>4</v>
          </cell>
          <cell r="V167" t="str">
            <v>203</v>
          </cell>
          <cell r="W167">
            <v>4844428</v>
          </cell>
          <cell r="X167">
            <v>338380</v>
          </cell>
          <cell r="Y167" t="str">
            <v>Pendopo</v>
          </cell>
          <cell r="Z167" t="str">
            <v>06 Kejur. III (AKA)</v>
          </cell>
          <cell r="AA167" t="str">
            <v xml:space="preserve">5 </v>
          </cell>
          <cell r="AB167" t="str">
            <v xml:space="preserve">6 </v>
          </cell>
          <cell r="AC167" t="str">
            <v xml:space="preserve">5 </v>
          </cell>
          <cell r="AD167">
            <v>6</v>
          </cell>
          <cell r="AE167">
            <v>5</v>
          </cell>
        </row>
        <row r="168">
          <cell r="B168" t="str">
            <v>506382</v>
          </cell>
          <cell r="C168" t="str">
            <v>Bpk. M.  FIRDAUS</v>
          </cell>
          <cell r="D168">
            <v>17721</v>
          </cell>
          <cell r="E168">
            <v>20662</v>
          </cell>
          <cell r="F168" t="str">
            <v>PWTT</v>
          </cell>
          <cell r="G168">
            <v>28310</v>
          </cell>
          <cell r="H168">
            <v>10073</v>
          </cell>
          <cell r="I168" t="str">
            <v>Utama</v>
          </cell>
          <cell r="J168" t="str">
            <v>JASRAN</v>
          </cell>
          <cell r="K168" t="str">
            <v>U020048</v>
          </cell>
          <cell r="L168" t="str">
            <v>Infokom</v>
          </cell>
          <cell r="M168" t="str">
            <v>Kepala Infokom</v>
          </cell>
          <cell r="N168" t="str">
            <v>03</v>
          </cell>
          <cell r="O168">
            <v>36617</v>
          </cell>
          <cell r="P168">
            <v>1766</v>
          </cell>
          <cell r="Q168" t="str">
            <v>Islam</v>
          </cell>
          <cell r="R168" t="str">
            <v>03</v>
          </cell>
          <cell r="S168">
            <v>38078</v>
          </cell>
          <cell r="T168">
            <v>305</v>
          </cell>
          <cell r="U168" t="str">
            <v>3</v>
          </cell>
          <cell r="V168" t="str">
            <v>203</v>
          </cell>
          <cell r="W168">
            <v>11817003</v>
          </cell>
          <cell r="X168">
            <v>803200</v>
          </cell>
          <cell r="Y168" t="str">
            <v>Prabumulih</v>
          </cell>
          <cell r="Z168" t="str">
            <v>07 Akademi / Sarmud</v>
          </cell>
          <cell r="AA168" t="str">
            <v xml:space="preserve">6 </v>
          </cell>
          <cell r="AB168" t="str">
            <v xml:space="preserve">5 </v>
          </cell>
          <cell r="AC168" t="str">
            <v xml:space="preserve">6 </v>
          </cell>
          <cell r="AD168">
            <v>6</v>
          </cell>
          <cell r="AE168">
            <v>6</v>
          </cell>
        </row>
        <row r="169">
          <cell r="B169" t="str">
            <v>400109</v>
          </cell>
          <cell r="C169" t="str">
            <v>Bpk. RASIMAN K</v>
          </cell>
          <cell r="D169">
            <v>19367</v>
          </cell>
          <cell r="E169">
            <v>19016</v>
          </cell>
          <cell r="F169" t="str">
            <v>PWTT</v>
          </cell>
          <cell r="G169">
            <v>26330</v>
          </cell>
          <cell r="H169">
            <v>12053</v>
          </cell>
          <cell r="I169" t="str">
            <v>Madya</v>
          </cell>
          <cell r="J169" t="str">
            <v>JASRAN</v>
          </cell>
          <cell r="K169" t="str">
            <v>U020048</v>
          </cell>
          <cell r="L169" t="str">
            <v>Infokom</v>
          </cell>
          <cell r="M169" t="str">
            <v>Pengawas Utama Renbang Infras. &amp; Jar TI</v>
          </cell>
          <cell r="N169" t="str">
            <v>05</v>
          </cell>
          <cell r="O169">
            <v>37354</v>
          </cell>
          <cell r="P169">
            <v>1029</v>
          </cell>
          <cell r="Q169" t="str">
            <v>Islam</v>
          </cell>
          <cell r="R169" t="str">
            <v>06</v>
          </cell>
          <cell r="S169">
            <v>38078</v>
          </cell>
          <cell r="T169">
            <v>305</v>
          </cell>
          <cell r="U169" t="str">
            <v>4</v>
          </cell>
          <cell r="V169" t="str">
            <v>203</v>
          </cell>
          <cell r="W169">
            <v>6491617</v>
          </cell>
          <cell r="X169">
            <v>510350</v>
          </cell>
          <cell r="Y169" t="str">
            <v>Prabumulih</v>
          </cell>
          <cell r="Z169" t="str">
            <v>09 PT - S1</v>
          </cell>
          <cell r="AA169" t="str">
            <v xml:space="preserve">6 </v>
          </cell>
          <cell r="AB169" t="str">
            <v xml:space="preserve">6 </v>
          </cell>
          <cell r="AC169" t="str">
            <v xml:space="preserve">6 </v>
          </cell>
          <cell r="AD169">
            <v>6</v>
          </cell>
          <cell r="AE169">
            <v>6</v>
          </cell>
        </row>
        <row r="170">
          <cell r="B170" t="str">
            <v>737938</v>
          </cell>
          <cell r="C170" t="str">
            <v>Bpk. DINDIN IMAWAN</v>
          </cell>
          <cell r="D170">
            <v>12893</v>
          </cell>
          <cell r="E170">
            <v>25490</v>
          </cell>
          <cell r="F170" t="str">
            <v>PWTT</v>
          </cell>
          <cell r="G170">
            <v>34262</v>
          </cell>
          <cell r="H170">
            <v>4121</v>
          </cell>
          <cell r="I170" t="str">
            <v>Madya</v>
          </cell>
          <cell r="J170" t="str">
            <v>JASRAN</v>
          </cell>
          <cell r="K170" t="str">
            <v>U020048</v>
          </cell>
          <cell r="L170" t="str">
            <v>Infokom</v>
          </cell>
          <cell r="M170" t="str">
            <v>Pengawas Layanan &amp; Jasa TI</v>
          </cell>
          <cell r="N170" t="str">
            <v>06</v>
          </cell>
          <cell r="O170">
            <v>37354</v>
          </cell>
          <cell r="P170">
            <v>1029</v>
          </cell>
          <cell r="Q170" t="str">
            <v>Islam</v>
          </cell>
          <cell r="R170" t="str">
            <v>07</v>
          </cell>
          <cell r="S170">
            <v>38078</v>
          </cell>
          <cell r="T170">
            <v>305</v>
          </cell>
          <cell r="U170" t="str">
            <v>3</v>
          </cell>
          <cell r="V170" t="str">
            <v>202</v>
          </cell>
          <cell r="W170">
            <v>4814127</v>
          </cell>
          <cell r="X170">
            <v>340220</v>
          </cell>
          <cell r="Y170" t="str">
            <v>Prabumulih</v>
          </cell>
          <cell r="Z170" t="str">
            <v>07 Akademi / Sarmud</v>
          </cell>
          <cell r="AA170" t="str">
            <v xml:space="preserve">6 </v>
          </cell>
          <cell r="AB170" t="str">
            <v xml:space="preserve">4 </v>
          </cell>
          <cell r="AC170" t="str">
            <v xml:space="preserve">6 </v>
          </cell>
          <cell r="AD170">
            <v>6</v>
          </cell>
          <cell r="AE170">
            <v>5</v>
          </cell>
        </row>
        <row r="171">
          <cell r="B171" t="str">
            <v>397851</v>
          </cell>
          <cell r="C171" t="str">
            <v>Bpk. AMIR JUSUF</v>
          </cell>
          <cell r="D171">
            <v>19050</v>
          </cell>
          <cell r="E171">
            <v>19333</v>
          </cell>
          <cell r="F171" t="str">
            <v>PWTT</v>
          </cell>
          <cell r="G171">
            <v>26877</v>
          </cell>
          <cell r="H171">
            <v>11506</v>
          </cell>
          <cell r="I171" t="str">
            <v>Madya</v>
          </cell>
          <cell r="J171" t="str">
            <v>JASRAN</v>
          </cell>
          <cell r="K171" t="str">
            <v>U020048</v>
          </cell>
          <cell r="L171" t="str">
            <v>Infokom</v>
          </cell>
          <cell r="M171" t="str">
            <v>Pengawas Lola' Infras. &amp; Lay Jasa TI AB</v>
          </cell>
          <cell r="N171" t="str">
            <v>06</v>
          </cell>
          <cell r="O171">
            <v>37405</v>
          </cell>
          <cell r="P171">
            <v>978</v>
          </cell>
          <cell r="Q171" t="str">
            <v>Islam</v>
          </cell>
          <cell r="R171" t="str">
            <v>08</v>
          </cell>
          <cell r="S171">
            <v>38078</v>
          </cell>
          <cell r="T171">
            <v>305</v>
          </cell>
          <cell r="U171" t="str">
            <v>4</v>
          </cell>
          <cell r="V171" t="str">
            <v>200</v>
          </cell>
          <cell r="W171">
            <v>5314355</v>
          </cell>
          <cell r="X171">
            <v>382180</v>
          </cell>
          <cell r="Y171" t="str">
            <v>Pendopo</v>
          </cell>
          <cell r="Z171" t="str">
            <v>06 Kejur. III (AKA)</v>
          </cell>
          <cell r="AA171" t="str">
            <v xml:space="preserve">6 </v>
          </cell>
          <cell r="AB171" t="str">
            <v xml:space="preserve">6 </v>
          </cell>
          <cell r="AC171" t="str">
            <v xml:space="preserve">5 </v>
          </cell>
          <cell r="AD171">
            <v>6</v>
          </cell>
          <cell r="AE171">
            <v>6</v>
          </cell>
        </row>
        <row r="172">
          <cell r="B172" t="str">
            <v>580335</v>
          </cell>
          <cell r="C172" t="str">
            <v>Bpk. SUYADI</v>
          </cell>
          <cell r="D172">
            <v>17431</v>
          </cell>
          <cell r="E172">
            <v>20952</v>
          </cell>
          <cell r="F172" t="str">
            <v>PWTT</v>
          </cell>
          <cell r="G172">
            <v>29556</v>
          </cell>
          <cell r="H172">
            <v>8827</v>
          </cell>
          <cell r="I172" t="str">
            <v>Biasa</v>
          </cell>
          <cell r="J172" t="str">
            <v>JASRAN</v>
          </cell>
          <cell r="K172" t="str">
            <v>U020048</v>
          </cell>
          <cell r="L172" t="str">
            <v>Infokom</v>
          </cell>
          <cell r="M172" t="str">
            <v>Pengawas Layanan &amp; Jasa TI</v>
          </cell>
          <cell r="N172" t="str">
            <v>06</v>
          </cell>
          <cell r="O172">
            <v>38161</v>
          </cell>
          <cell r="P172">
            <v>222</v>
          </cell>
          <cell r="Q172" t="str">
            <v>Islam</v>
          </cell>
          <cell r="R172" t="str">
            <v>10</v>
          </cell>
          <cell r="S172">
            <v>38078</v>
          </cell>
          <cell r="T172">
            <v>305</v>
          </cell>
          <cell r="U172" t="str">
            <v>4</v>
          </cell>
          <cell r="V172" t="str">
            <v>203</v>
          </cell>
          <cell r="W172">
            <v>3537339</v>
          </cell>
          <cell r="X172">
            <v>252530</v>
          </cell>
          <cell r="Y172" t="str">
            <v>Prabumulih</v>
          </cell>
          <cell r="Z172" t="str">
            <v>05 SLTA</v>
          </cell>
          <cell r="AA172" t="str">
            <v xml:space="preserve">6 </v>
          </cell>
          <cell r="AB172" t="str">
            <v xml:space="preserve">6 </v>
          </cell>
          <cell r="AC172" t="str">
            <v xml:space="preserve">4 </v>
          </cell>
          <cell r="AD172">
            <v>5</v>
          </cell>
          <cell r="AE172">
            <v>4</v>
          </cell>
        </row>
        <row r="173">
          <cell r="B173" t="str">
            <v>397965</v>
          </cell>
          <cell r="C173" t="str">
            <v>Bpk. ANSORI KAMSON</v>
          </cell>
          <cell r="D173">
            <v>19922</v>
          </cell>
          <cell r="E173">
            <v>18461</v>
          </cell>
          <cell r="F173" t="str">
            <v>PWTT</v>
          </cell>
          <cell r="G173">
            <v>26892</v>
          </cell>
          <cell r="H173">
            <v>11491</v>
          </cell>
          <cell r="I173" t="str">
            <v>Madya</v>
          </cell>
          <cell r="J173" t="str">
            <v>ADA</v>
          </cell>
          <cell r="K173" t="str">
            <v>U020053</v>
          </cell>
          <cell r="L173" t="str">
            <v>Pengadaan</v>
          </cell>
          <cell r="M173" t="str">
            <v>Non Establish Pengadaan</v>
          </cell>
          <cell r="N173" t="str">
            <v>0</v>
          </cell>
          <cell r="O173">
            <v>38330</v>
          </cell>
          <cell r="P173">
            <v>53</v>
          </cell>
          <cell r="Q173" t="str">
            <v>Islam</v>
          </cell>
          <cell r="R173" t="str">
            <v>08</v>
          </cell>
          <cell r="S173">
            <v>38078</v>
          </cell>
          <cell r="T173">
            <v>305</v>
          </cell>
          <cell r="U173" t="str">
            <v>4</v>
          </cell>
          <cell r="V173" t="str">
            <v>202</v>
          </cell>
          <cell r="W173">
            <v>5130059</v>
          </cell>
          <cell r="X173">
            <v>417350</v>
          </cell>
          <cell r="Y173" t="str">
            <v>Prabumulih</v>
          </cell>
          <cell r="Z173" t="str">
            <v>06 Kejur. III (AKA)</v>
          </cell>
          <cell r="AA173" t="str">
            <v xml:space="preserve">6 </v>
          </cell>
          <cell r="AB173" t="str">
            <v xml:space="preserve">5 </v>
          </cell>
          <cell r="AC173" t="str">
            <v xml:space="preserve">5 </v>
          </cell>
          <cell r="AD173">
            <v>6</v>
          </cell>
          <cell r="AE173">
            <v>5</v>
          </cell>
        </row>
        <row r="174">
          <cell r="B174" t="str">
            <v>676297</v>
          </cell>
          <cell r="C174" t="str">
            <v>Bpk. EDWARD M.</v>
          </cell>
          <cell r="D174">
            <v>18822</v>
          </cell>
          <cell r="E174">
            <v>19561</v>
          </cell>
          <cell r="F174" t="str">
            <v>PWTT</v>
          </cell>
          <cell r="G174">
            <v>30987</v>
          </cell>
          <cell r="H174">
            <v>7396</v>
          </cell>
          <cell r="I174" t="str">
            <v>Biasa</v>
          </cell>
          <cell r="J174" t="str">
            <v>ADA</v>
          </cell>
          <cell r="K174" t="str">
            <v>U020053</v>
          </cell>
          <cell r="L174" t="str">
            <v>Pengadaan</v>
          </cell>
          <cell r="M174" t="str">
            <v>Non Establish Pengadaan</v>
          </cell>
          <cell r="N174" t="str">
            <v>0</v>
          </cell>
          <cell r="O174">
            <v>38330</v>
          </cell>
          <cell r="P174">
            <v>53</v>
          </cell>
          <cell r="Q174" t="str">
            <v>Islam</v>
          </cell>
          <cell r="R174" t="str">
            <v>11</v>
          </cell>
          <cell r="S174">
            <v>38078</v>
          </cell>
          <cell r="T174">
            <v>305</v>
          </cell>
          <cell r="U174" t="str">
            <v>4</v>
          </cell>
          <cell r="V174" t="str">
            <v>203</v>
          </cell>
          <cell r="W174">
            <v>3281419</v>
          </cell>
          <cell r="X174">
            <v>212450</v>
          </cell>
          <cell r="Y174" t="str">
            <v>Prabumulih</v>
          </cell>
          <cell r="Z174" t="str">
            <v>05 SLTA</v>
          </cell>
          <cell r="AA174" t="str">
            <v xml:space="preserve">6 </v>
          </cell>
          <cell r="AB174" t="str">
            <v xml:space="preserve">5 </v>
          </cell>
          <cell r="AC174" t="str">
            <v xml:space="preserve">5 </v>
          </cell>
          <cell r="AD174">
            <v>5</v>
          </cell>
          <cell r="AE174">
            <v>4</v>
          </cell>
        </row>
        <row r="175">
          <cell r="B175" t="str">
            <v>397616</v>
          </cell>
          <cell r="C175" t="str">
            <v>Bpk. ACHMAD KORNIA</v>
          </cell>
          <cell r="D175">
            <v>19222</v>
          </cell>
          <cell r="E175">
            <v>19161</v>
          </cell>
          <cell r="F175" t="str">
            <v>PWTT</v>
          </cell>
          <cell r="G175">
            <v>26877</v>
          </cell>
          <cell r="H175">
            <v>11506</v>
          </cell>
          <cell r="I175" t="str">
            <v>Madya</v>
          </cell>
          <cell r="J175" t="str">
            <v>UMUM</v>
          </cell>
          <cell r="K175" t="str">
            <v>U020063</v>
          </cell>
          <cell r="L175" t="str">
            <v>K3 dan L2</v>
          </cell>
          <cell r="M175" t="str">
            <v>Pengawas Utama Sistem &amp; Prosedur LL</v>
          </cell>
          <cell r="N175" t="str">
            <v>05</v>
          </cell>
          <cell r="O175">
            <v>37354</v>
          </cell>
          <cell r="P175">
            <v>1029</v>
          </cell>
          <cell r="Q175" t="str">
            <v>Islam</v>
          </cell>
          <cell r="R175" t="str">
            <v>07</v>
          </cell>
          <cell r="S175">
            <v>38078</v>
          </cell>
          <cell r="T175">
            <v>305</v>
          </cell>
          <cell r="U175" t="str">
            <v>4</v>
          </cell>
          <cell r="V175" t="str">
            <v>203</v>
          </cell>
          <cell r="W175">
            <v>5656026</v>
          </cell>
          <cell r="X175">
            <v>432220</v>
          </cell>
          <cell r="Y175" t="str">
            <v>Prabumulih</v>
          </cell>
          <cell r="Z175" t="str">
            <v>06 Kejur. III (AKA)</v>
          </cell>
          <cell r="AA175" t="str">
            <v xml:space="preserve">6 </v>
          </cell>
          <cell r="AB175" t="str">
            <v xml:space="preserve">6 </v>
          </cell>
          <cell r="AC175" t="str">
            <v xml:space="preserve">6 </v>
          </cell>
          <cell r="AD175">
            <v>6</v>
          </cell>
          <cell r="AE175">
            <v>6</v>
          </cell>
        </row>
        <row r="176">
          <cell r="B176" t="str">
            <v>675908</v>
          </cell>
          <cell r="C176" t="str">
            <v>Bpk. MUKRI RACHMAN</v>
          </cell>
          <cell r="D176">
            <v>19830</v>
          </cell>
          <cell r="E176">
            <v>18553</v>
          </cell>
          <cell r="F176" t="str">
            <v>PWTT</v>
          </cell>
          <cell r="G176">
            <v>30987</v>
          </cell>
          <cell r="H176">
            <v>7396</v>
          </cell>
          <cell r="I176" t="str">
            <v>Biasa</v>
          </cell>
          <cell r="J176" t="str">
            <v>UMUM</v>
          </cell>
          <cell r="K176" t="str">
            <v>U020063</v>
          </cell>
          <cell r="L176" t="str">
            <v>K3 dan L2</v>
          </cell>
          <cell r="M176" t="str">
            <v>Pengawas Operasi LL</v>
          </cell>
          <cell r="N176" t="str">
            <v>07</v>
          </cell>
          <cell r="O176">
            <v>37354</v>
          </cell>
          <cell r="P176">
            <v>1029</v>
          </cell>
          <cell r="Q176" t="str">
            <v>Islam</v>
          </cell>
          <cell r="R176" t="str">
            <v>10</v>
          </cell>
          <cell r="S176">
            <v>38078</v>
          </cell>
          <cell r="T176">
            <v>305</v>
          </cell>
          <cell r="U176" t="str">
            <v>4</v>
          </cell>
          <cell r="V176" t="str">
            <v>203</v>
          </cell>
          <cell r="W176">
            <v>3613762</v>
          </cell>
          <cell r="X176">
            <v>240090</v>
          </cell>
          <cell r="Y176" t="str">
            <v>Prabumulih</v>
          </cell>
          <cell r="Z176" t="str">
            <v>05 SLTA</v>
          </cell>
          <cell r="AA176" t="str">
            <v xml:space="preserve">6 </v>
          </cell>
          <cell r="AB176" t="str">
            <v xml:space="preserve">5 </v>
          </cell>
          <cell r="AC176" t="str">
            <v xml:space="preserve">6 </v>
          </cell>
          <cell r="AD176">
            <v>5</v>
          </cell>
          <cell r="AE176">
            <v>5</v>
          </cell>
        </row>
        <row r="177">
          <cell r="B177" t="str">
            <v>515819</v>
          </cell>
          <cell r="C177" t="str">
            <v>Bpk. AMAT SAMPENDI</v>
          </cell>
          <cell r="D177">
            <v>19789</v>
          </cell>
          <cell r="E177">
            <v>18594</v>
          </cell>
          <cell r="F177" t="str">
            <v>PWTT</v>
          </cell>
          <cell r="G177">
            <v>28597</v>
          </cell>
          <cell r="H177">
            <v>9786</v>
          </cell>
          <cell r="I177" t="str">
            <v>Biasa</v>
          </cell>
          <cell r="J177" t="str">
            <v>UMUM</v>
          </cell>
          <cell r="K177" t="str">
            <v>U020066</v>
          </cell>
          <cell r="L177" t="str">
            <v>Sekuriti</v>
          </cell>
          <cell r="M177" t="str">
            <v>Pengawas Penyelidikan &amp; Pendataan</v>
          </cell>
          <cell r="N177" t="str">
            <v>08</v>
          </cell>
          <cell r="O177">
            <v>37690</v>
          </cell>
          <cell r="P177">
            <v>693</v>
          </cell>
          <cell r="Q177" t="str">
            <v>Islam</v>
          </cell>
          <cell r="R177" t="str">
            <v>11</v>
          </cell>
          <cell r="S177">
            <v>38078</v>
          </cell>
          <cell r="T177">
            <v>305</v>
          </cell>
          <cell r="U177" t="str">
            <v>4</v>
          </cell>
          <cell r="V177" t="str">
            <v>201</v>
          </cell>
          <cell r="W177">
            <v>3214983</v>
          </cell>
          <cell r="X177">
            <v>244075</v>
          </cell>
          <cell r="Y177" t="str">
            <v>Prabumulih</v>
          </cell>
          <cell r="Z177" t="str">
            <v>03 SLTP</v>
          </cell>
          <cell r="AA177" t="str">
            <v xml:space="preserve">6 </v>
          </cell>
          <cell r="AB177" t="str">
            <v xml:space="preserve">3 </v>
          </cell>
          <cell r="AC177" t="str">
            <v xml:space="preserve">5 </v>
          </cell>
          <cell r="AD177">
            <v>5</v>
          </cell>
          <cell r="AE177">
            <v>5</v>
          </cell>
        </row>
        <row r="178">
          <cell r="B178" t="str">
            <v>680021</v>
          </cell>
          <cell r="C178" t="str">
            <v>Bpk. A. RUSDI KADIR</v>
          </cell>
          <cell r="D178">
            <v>18253</v>
          </cell>
          <cell r="E178">
            <v>20130</v>
          </cell>
          <cell r="F178" t="str">
            <v>PWTT</v>
          </cell>
          <cell r="G178">
            <v>31244</v>
          </cell>
          <cell r="H178">
            <v>7139</v>
          </cell>
          <cell r="I178" t="str">
            <v>Biasa</v>
          </cell>
          <cell r="J178" t="str">
            <v>UMUM</v>
          </cell>
          <cell r="K178" t="str">
            <v>U020066</v>
          </cell>
          <cell r="L178" t="str">
            <v>Sekuriti</v>
          </cell>
          <cell r="M178" t="str">
            <v>Pengawas Penyelidikan &amp; Pendataan</v>
          </cell>
          <cell r="N178" t="str">
            <v>08</v>
          </cell>
          <cell r="O178">
            <v>37354</v>
          </cell>
          <cell r="P178">
            <v>1029</v>
          </cell>
          <cell r="Q178" t="str">
            <v>Islam</v>
          </cell>
          <cell r="R178" t="str">
            <v>11</v>
          </cell>
          <cell r="S178">
            <v>38078</v>
          </cell>
          <cell r="T178">
            <v>305</v>
          </cell>
          <cell r="U178" t="str">
            <v>3</v>
          </cell>
          <cell r="V178" t="str">
            <v>203</v>
          </cell>
          <cell r="W178">
            <v>3037067</v>
          </cell>
          <cell r="X178">
            <v>209700</v>
          </cell>
          <cell r="Y178" t="str">
            <v>Prabumulih</v>
          </cell>
          <cell r="Z178" t="str">
            <v>05 SLTA</v>
          </cell>
          <cell r="AA178" t="str">
            <v xml:space="preserve">5 </v>
          </cell>
          <cell r="AB178" t="str">
            <v xml:space="preserve">4 </v>
          </cell>
          <cell r="AC178" t="str">
            <v xml:space="preserve">4 </v>
          </cell>
          <cell r="AD178">
            <v>5</v>
          </cell>
          <cell r="AE178">
            <v>5</v>
          </cell>
        </row>
        <row r="179">
          <cell r="B179" t="str">
            <v>401357</v>
          </cell>
          <cell r="C179" t="str">
            <v>Bpk. H. UMARDIANSYAH</v>
          </cell>
          <cell r="D179">
            <v>19157</v>
          </cell>
          <cell r="E179">
            <v>19226</v>
          </cell>
          <cell r="F179" t="str">
            <v>PWTT</v>
          </cell>
          <cell r="G179">
            <v>26877</v>
          </cell>
          <cell r="H179">
            <v>11506</v>
          </cell>
          <cell r="I179" t="str">
            <v>Madya</v>
          </cell>
          <cell r="J179" t="str">
            <v>UMUM</v>
          </cell>
          <cell r="K179" t="str">
            <v>U020080</v>
          </cell>
          <cell r="L179" t="str">
            <v>Layanan LK3 A. Brt</v>
          </cell>
          <cell r="M179" t="str">
            <v>Kepala Layanan LK3 Area Barat</v>
          </cell>
          <cell r="N179" t="str">
            <v>04</v>
          </cell>
          <cell r="O179">
            <v>38293</v>
          </cell>
          <cell r="P179">
            <v>90</v>
          </cell>
          <cell r="Q179" t="str">
            <v>Islam</v>
          </cell>
          <cell r="R179" t="str">
            <v>07</v>
          </cell>
          <cell r="S179">
            <v>38078</v>
          </cell>
          <cell r="T179">
            <v>305</v>
          </cell>
          <cell r="U179" t="str">
            <v>4</v>
          </cell>
          <cell r="V179" t="str">
            <v>203</v>
          </cell>
          <cell r="W179">
            <v>5603564</v>
          </cell>
          <cell r="X179">
            <v>432220</v>
          </cell>
          <cell r="Y179" t="str">
            <v>Pendopo</v>
          </cell>
          <cell r="Z179" t="str">
            <v>06 Kejur. III (AKA)</v>
          </cell>
          <cell r="AA179" t="str">
            <v xml:space="preserve">5 </v>
          </cell>
          <cell r="AB179" t="str">
            <v xml:space="preserve">5 </v>
          </cell>
          <cell r="AC179" t="str">
            <v xml:space="preserve">6 </v>
          </cell>
          <cell r="AD179">
            <v>6</v>
          </cell>
          <cell r="AE179">
            <v>5</v>
          </cell>
        </row>
        <row r="180">
          <cell r="B180" t="str">
            <v>525563</v>
          </cell>
          <cell r="C180" t="str">
            <v>Bpk. H.HABUDI HADIMULYO</v>
          </cell>
          <cell r="D180">
            <v>20233</v>
          </cell>
          <cell r="E180">
            <v>18150</v>
          </cell>
          <cell r="F180" t="str">
            <v>MPPK</v>
          </cell>
          <cell r="G180">
            <v>27295</v>
          </cell>
          <cell r="H180">
            <v>11088</v>
          </cell>
          <cell r="I180" t="str">
            <v>Utama</v>
          </cell>
          <cell r="J180" t="str">
            <v>MPPK</v>
          </cell>
          <cell r="K180" t="str">
            <v>U020057</v>
          </cell>
          <cell r="L180" t="str">
            <v>Sumber Daya Manusia</v>
          </cell>
          <cell r="M180" t="str">
            <v>Staf Masa Persiapan Purna Karya</v>
          </cell>
          <cell r="N180" t="str">
            <v>0</v>
          </cell>
          <cell r="O180">
            <v>38239</v>
          </cell>
          <cell r="P180">
            <v>144</v>
          </cell>
          <cell r="Q180" t="str">
            <v>Islam</v>
          </cell>
          <cell r="R180" t="str">
            <v>02</v>
          </cell>
          <cell r="S180">
            <v>38078</v>
          </cell>
          <cell r="T180">
            <v>305</v>
          </cell>
          <cell r="U180" t="str">
            <v>3</v>
          </cell>
          <cell r="V180" t="str">
            <v>202</v>
          </cell>
          <cell r="W180">
            <v>13854954</v>
          </cell>
          <cell r="X180">
            <v>1036200</v>
          </cell>
          <cell r="Y180">
            <v>0</v>
          </cell>
          <cell r="Z180" t="str">
            <v>10 PT - S2</v>
          </cell>
          <cell r="AA180" t="str">
            <v xml:space="preserve">6 </v>
          </cell>
          <cell r="AB180" t="str">
            <v xml:space="preserve">5 </v>
          </cell>
          <cell r="AC180" t="str">
            <v xml:space="preserve">7 </v>
          </cell>
          <cell r="AD180">
            <v>5</v>
          </cell>
          <cell r="AE180">
            <v>5</v>
          </cell>
        </row>
        <row r="181">
          <cell r="B181" t="str">
            <v>289619</v>
          </cell>
          <cell r="C181" t="str">
            <v>Bpk. SUKIRMAN</v>
          </cell>
          <cell r="D181">
            <v>20099</v>
          </cell>
          <cell r="E181">
            <v>18284</v>
          </cell>
          <cell r="F181" t="str">
            <v>MPPK</v>
          </cell>
          <cell r="G181">
            <v>25750</v>
          </cell>
          <cell r="H181">
            <v>12633</v>
          </cell>
          <cell r="I181" t="str">
            <v>Utama</v>
          </cell>
          <cell r="J181" t="str">
            <v>MPPK</v>
          </cell>
          <cell r="K181" t="str">
            <v>U020057</v>
          </cell>
          <cell r="L181" t="str">
            <v>Sumber Daya Manusia</v>
          </cell>
          <cell r="M181" t="str">
            <v>Staf Masa Persiapan Purna Karya</v>
          </cell>
          <cell r="N181" t="str">
            <v>0</v>
          </cell>
          <cell r="O181">
            <v>38373</v>
          </cell>
          <cell r="P181">
            <v>10</v>
          </cell>
          <cell r="Q181" t="str">
            <v>Islam</v>
          </cell>
          <cell r="R181" t="str">
            <v>03</v>
          </cell>
          <cell r="S181">
            <v>38078</v>
          </cell>
          <cell r="T181">
            <v>305</v>
          </cell>
          <cell r="U181" t="str">
            <v>4</v>
          </cell>
          <cell r="V181" t="str">
            <v>201</v>
          </cell>
          <cell r="W181">
            <v>12860438</v>
          </cell>
          <cell r="X181">
            <v>916300</v>
          </cell>
          <cell r="Y181" t="str">
            <v>Prabumulih</v>
          </cell>
          <cell r="Z181" t="str">
            <v>10 PT - S2</v>
          </cell>
          <cell r="AA181" t="str">
            <v xml:space="preserve">5 </v>
          </cell>
          <cell r="AB181" t="str">
            <v xml:space="preserve">6 </v>
          </cell>
          <cell r="AC181" t="str">
            <v xml:space="preserve">6 </v>
          </cell>
          <cell r="AD181">
            <v>6</v>
          </cell>
          <cell r="AE181">
            <v>6</v>
          </cell>
        </row>
        <row r="182">
          <cell r="B182" t="str">
            <v>330774</v>
          </cell>
          <cell r="C182" t="str">
            <v>Bpk. H.KAMALUDDIN</v>
          </cell>
          <cell r="D182">
            <v>20225</v>
          </cell>
          <cell r="E182">
            <v>18158</v>
          </cell>
          <cell r="F182" t="str">
            <v>MPPK</v>
          </cell>
          <cell r="G182">
            <v>26466</v>
          </cell>
          <cell r="H182">
            <v>11917</v>
          </cell>
          <cell r="I182" t="str">
            <v>Utama</v>
          </cell>
          <cell r="J182" t="str">
            <v>MPPK</v>
          </cell>
          <cell r="K182" t="str">
            <v>U020057</v>
          </cell>
          <cell r="L182" t="str">
            <v>Sumber Daya Manusia</v>
          </cell>
          <cell r="M182" t="str">
            <v>Staf Masa Persiapan Purna Karya</v>
          </cell>
          <cell r="N182" t="str">
            <v>0</v>
          </cell>
          <cell r="O182">
            <v>38247</v>
          </cell>
          <cell r="P182">
            <v>136</v>
          </cell>
          <cell r="Q182" t="str">
            <v>Islam</v>
          </cell>
          <cell r="R182" t="str">
            <v>04</v>
          </cell>
          <cell r="S182">
            <v>38078</v>
          </cell>
          <cell r="T182">
            <v>305</v>
          </cell>
          <cell r="U182" t="str">
            <v>3</v>
          </cell>
          <cell r="V182" t="str">
            <v>203</v>
          </cell>
          <cell r="W182">
            <v>9999375</v>
          </cell>
          <cell r="X182">
            <v>810050</v>
          </cell>
          <cell r="Y182">
            <v>0</v>
          </cell>
          <cell r="Z182" t="str">
            <v>06 Kejur. III (AKA)</v>
          </cell>
          <cell r="AA182">
            <v>6</v>
          </cell>
          <cell r="AB182">
            <v>6</v>
          </cell>
          <cell r="AC182">
            <v>6</v>
          </cell>
          <cell r="AD182">
            <v>6</v>
          </cell>
          <cell r="AE182">
            <v>5</v>
          </cell>
        </row>
        <row r="183">
          <cell r="B183" t="str">
            <v>659376</v>
          </cell>
          <cell r="C183" t="str">
            <v>Bpk. HANI MADERI</v>
          </cell>
          <cell r="D183">
            <v>20322</v>
          </cell>
          <cell r="E183">
            <v>18061</v>
          </cell>
          <cell r="F183" t="str">
            <v>MPPK</v>
          </cell>
          <cell r="G183">
            <v>25482</v>
          </cell>
          <cell r="H183">
            <v>12901</v>
          </cell>
          <cell r="I183" t="str">
            <v>Utama</v>
          </cell>
          <cell r="J183" t="str">
            <v>MPPK</v>
          </cell>
          <cell r="K183" t="str">
            <v>U020057</v>
          </cell>
          <cell r="L183" t="str">
            <v>Sumber Daya Manusia</v>
          </cell>
          <cell r="M183" t="str">
            <v>Staf Masa Persiapan Purna Karya</v>
          </cell>
          <cell r="N183" t="str">
            <v>0</v>
          </cell>
          <cell r="O183">
            <v>38150</v>
          </cell>
          <cell r="P183">
            <v>233</v>
          </cell>
          <cell r="Q183" t="str">
            <v>Islam</v>
          </cell>
          <cell r="R183" t="str">
            <v>05</v>
          </cell>
          <cell r="S183">
            <v>38078</v>
          </cell>
          <cell r="T183">
            <v>305</v>
          </cell>
          <cell r="U183" t="str">
            <v>3</v>
          </cell>
          <cell r="V183" t="str">
            <v>200</v>
          </cell>
          <cell r="W183">
            <v>8721608</v>
          </cell>
          <cell r="X183">
            <v>716600</v>
          </cell>
          <cell r="Y183" t="str">
            <v>Pendopo</v>
          </cell>
          <cell r="Z183" t="str">
            <v>05 SLTA</v>
          </cell>
          <cell r="AA183" t="str">
            <v xml:space="preserve">6 </v>
          </cell>
          <cell r="AB183" t="str">
            <v xml:space="preserve">6 </v>
          </cell>
          <cell r="AC183" t="str">
            <v xml:space="preserve">6 </v>
          </cell>
          <cell r="AD183">
            <v>6</v>
          </cell>
          <cell r="AE183">
            <v>5</v>
          </cell>
        </row>
        <row r="184">
          <cell r="B184" t="str">
            <v>361684</v>
          </cell>
          <cell r="C184" t="str">
            <v>Bpk. DJASMAN</v>
          </cell>
          <cell r="D184">
            <v>20393</v>
          </cell>
          <cell r="E184">
            <v>17990</v>
          </cell>
          <cell r="F184" t="str">
            <v>MPPK</v>
          </cell>
          <cell r="G184">
            <v>26420</v>
          </cell>
          <cell r="H184">
            <v>11963</v>
          </cell>
          <cell r="I184" t="str">
            <v>Madya</v>
          </cell>
          <cell r="J184" t="str">
            <v>MPPK</v>
          </cell>
          <cell r="K184" t="str">
            <v>U020057</v>
          </cell>
          <cell r="L184" t="str">
            <v>Sumber Daya Manusia</v>
          </cell>
          <cell r="M184" t="str">
            <v>Staf Masa Persiapan Purna Karya</v>
          </cell>
          <cell r="N184" t="str">
            <v>0</v>
          </cell>
          <cell r="O184">
            <v>38079</v>
          </cell>
          <cell r="P184">
            <v>304</v>
          </cell>
          <cell r="Q184" t="str">
            <v>Islam</v>
          </cell>
          <cell r="R184" t="str">
            <v>06</v>
          </cell>
          <cell r="S184">
            <v>38078</v>
          </cell>
          <cell r="T184">
            <v>305</v>
          </cell>
          <cell r="U184" t="str">
            <v>4</v>
          </cell>
          <cell r="V184" t="str">
            <v>203</v>
          </cell>
          <cell r="W184">
            <v>6493897</v>
          </cell>
          <cell r="X184">
            <v>533250</v>
          </cell>
          <cell r="Y184">
            <v>0</v>
          </cell>
          <cell r="Z184" t="str">
            <v>09 PT - S1</v>
          </cell>
          <cell r="AA184" t="str">
            <v xml:space="preserve">6 </v>
          </cell>
          <cell r="AB184" t="str">
            <v xml:space="preserve">6 </v>
          </cell>
          <cell r="AC184" t="str">
            <v xml:space="preserve">6 </v>
          </cell>
          <cell r="AD184">
            <v>6</v>
          </cell>
          <cell r="AE184">
            <v>5</v>
          </cell>
        </row>
        <row r="185">
          <cell r="B185" t="str">
            <v>659951</v>
          </cell>
          <cell r="C185" t="str">
            <v>Bpk. RUSDIONO</v>
          </cell>
          <cell r="D185">
            <v>20286</v>
          </cell>
          <cell r="E185">
            <v>18097</v>
          </cell>
          <cell r="F185" t="str">
            <v>MPPK</v>
          </cell>
          <cell r="G185">
            <v>25450</v>
          </cell>
          <cell r="H185">
            <v>12933</v>
          </cell>
          <cell r="I185" t="str">
            <v>Madya</v>
          </cell>
          <cell r="J185" t="str">
            <v>MPPK</v>
          </cell>
          <cell r="K185" t="str">
            <v>U020057</v>
          </cell>
          <cell r="L185" t="str">
            <v>Sumber Daya Manusia</v>
          </cell>
          <cell r="M185" t="str">
            <v>Staf Masa Persiapan Purna Karya</v>
          </cell>
          <cell r="N185" t="str">
            <v>0</v>
          </cell>
          <cell r="O185">
            <v>38186</v>
          </cell>
          <cell r="P185">
            <v>197</v>
          </cell>
          <cell r="Q185" t="str">
            <v>Islam</v>
          </cell>
          <cell r="R185" t="str">
            <v>06</v>
          </cell>
          <cell r="S185">
            <v>38078</v>
          </cell>
          <cell r="T185">
            <v>305</v>
          </cell>
          <cell r="U185" t="str">
            <v>4</v>
          </cell>
          <cell r="V185" t="str">
            <v>202</v>
          </cell>
          <cell r="W185">
            <v>6401447</v>
          </cell>
          <cell r="X185">
            <v>533250</v>
          </cell>
          <cell r="Y185">
            <v>0</v>
          </cell>
          <cell r="Z185" t="str">
            <v>06 Kejur. III (AKA)</v>
          </cell>
          <cell r="AA185" t="str">
            <v xml:space="preserve">6 </v>
          </cell>
          <cell r="AB185" t="str">
            <v xml:space="preserve">5 </v>
          </cell>
          <cell r="AC185" t="str">
            <v xml:space="preserve">5 </v>
          </cell>
          <cell r="AD185">
            <v>6</v>
          </cell>
          <cell r="AE185">
            <v>5</v>
          </cell>
        </row>
        <row r="186">
          <cell r="B186" t="str">
            <v>512951</v>
          </cell>
          <cell r="C186" t="str">
            <v>Bpk. KOMBORIS BACHSYUR</v>
          </cell>
          <cell r="D186">
            <v>20250</v>
          </cell>
          <cell r="E186">
            <v>18133</v>
          </cell>
          <cell r="F186" t="str">
            <v>MPPK</v>
          </cell>
          <cell r="G186">
            <v>28338</v>
          </cell>
          <cell r="H186">
            <v>10045</v>
          </cell>
          <cell r="I186" t="str">
            <v>Madya</v>
          </cell>
          <cell r="J186" t="str">
            <v>MPPK</v>
          </cell>
          <cell r="K186" t="str">
            <v>U020057</v>
          </cell>
          <cell r="L186" t="str">
            <v>Sumber Daya Manusia</v>
          </cell>
          <cell r="M186" t="str">
            <v>Staf Masa Persiapan Purna Karya</v>
          </cell>
          <cell r="N186" t="str">
            <v>0</v>
          </cell>
          <cell r="O186">
            <v>38222</v>
          </cell>
          <cell r="P186">
            <v>161</v>
          </cell>
          <cell r="Q186" t="str">
            <v>Islam</v>
          </cell>
          <cell r="R186" t="str">
            <v>07</v>
          </cell>
          <cell r="S186">
            <v>38078</v>
          </cell>
          <cell r="T186">
            <v>305</v>
          </cell>
          <cell r="U186" t="str">
            <v>4</v>
          </cell>
          <cell r="V186" t="str">
            <v>202</v>
          </cell>
          <cell r="W186">
            <v>5440450</v>
          </cell>
          <cell r="X186">
            <v>471650</v>
          </cell>
          <cell r="Y186">
            <v>0</v>
          </cell>
          <cell r="Z186" t="str">
            <v>06 Kejur. III (AKA)</v>
          </cell>
          <cell r="AA186" t="str">
            <v xml:space="preserve">5 </v>
          </cell>
          <cell r="AB186" t="str">
            <v xml:space="preserve">6 </v>
          </cell>
          <cell r="AC186" t="str">
            <v xml:space="preserve">6 </v>
          </cell>
          <cell r="AD186">
            <v>6</v>
          </cell>
          <cell r="AE186">
            <v>5</v>
          </cell>
        </row>
        <row r="187">
          <cell r="B187" t="str">
            <v>397584</v>
          </cell>
          <cell r="C187" t="str">
            <v>Bpk. ACHMAD FAROBI</v>
          </cell>
          <cell r="D187">
            <v>20302</v>
          </cell>
          <cell r="E187">
            <v>18081</v>
          </cell>
          <cell r="F187" t="str">
            <v>MPPK</v>
          </cell>
          <cell r="G187">
            <v>26330</v>
          </cell>
          <cell r="H187">
            <v>12053</v>
          </cell>
          <cell r="I187" t="str">
            <v>Madya</v>
          </cell>
          <cell r="J187" t="str">
            <v>MPPK</v>
          </cell>
          <cell r="K187" t="str">
            <v>U020057</v>
          </cell>
          <cell r="L187" t="str">
            <v>Sumber Daya Manusia</v>
          </cell>
          <cell r="M187" t="str">
            <v>Staf Masa Persiapan Purna Karya</v>
          </cell>
          <cell r="N187" t="str">
            <v>0</v>
          </cell>
          <cell r="O187">
            <v>38170</v>
          </cell>
          <cell r="P187">
            <v>213</v>
          </cell>
          <cell r="Q187" t="str">
            <v>Islam</v>
          </cell>
          <cell r="R187" t="str">
            <v>08</v>
          </cell>
          <cell r="S187">
            <v>38078</v>
          </cell>
          <cell r="T187">
            <v>305</v>
          </cell>
          <cell r="U187" t="str">
            <v>4</v>
          </cell>
          <cell r="V187" t="str">
            <v>203</v>
          </cell>
          <cell r="W187">
            <v>5344717</v>
          </cell>
          <cell r="X187">
            <v>417350</v>
          </cell>
          <cell r="Y187">
            <v>0</v>
          </cell>
          <cell r="Z187" t="str">
            <v>06 Kejur. III (AKA)</v>
          </cell>
          <cell r="AA187" t="str">
            <v xml:space="preserve">6 </v>
          </cell>
          <cell r="AB187" t="str">
            <v xml:space="preserve">6 </v>
          </cell>
          <cell r="AC187" t="str">
            <v xml:space="preserve">6 </v>
          </cell>
          <cell r="AD187">
            <v>6</v>
          </cell>
          <cell r="AE187">
            <v>5</v>
          </cell>
        </row>
        <row r="188">
          <cell r="B188" t="str">
            <v>399293</v>
          </cell>
          <cell r="C188" t="str">
            <v>Bpk. M.LEKAT AMAR</v>
          </cell>
          <cell r="D188">
            <v>20218</v>
          </cell>
          <cell r="E188">
            <v>18165</v>
          </cell>
          <cell r="F188" t="str">
            <v>MPPK</v>
          </cell>
          <cell r="G188">
            <v>26330</v>
          </cell>
          <cell r="H188">
            <v>12053</v>
          </cell>
          <cell r="I188" t="str">
            <v>Madya</v>
          </cell>
          <cell r="J188" t="str">
            <v>MPPK</v>
          </cell>
          <cell r="K188" t="str">
            <v>U020057</v>
          </cell>
          <cell r="L188" t="str">
            <v>Sumber Daya Manusia</v>
          </cell>
          <cell r="M188" t="str">
            <v>Staf Masa Persiapan Purna Karya</v>
          </cell>
          <cell r="N188" t="str">
            <v>0</v>
          </cell>
          <cell r="O188">
            <v>38254</v>
          </cell>
          <cell r="P188">
            <v>129</v>
          </cell>
          <cell r="Q188" t="str">
            <v>Islam</v>
          </cell>
          <cell r="R188" t="str">
            <v>09</v>
          </cell>
          <cell r="S188">
            <v>38078</v>
          </cell>
          <cell r="T188">
            <v>305</v>
          </cell>
          <cell r="U188" t="str">
            <v>4</v>
          </cell>
          <cell r="V188" t="str">
            <v>201</v>
          </cell>
          <cell r="W188">
            <v>4750654</v>
          </cell>
          <cell r="X188">
            <v>369050</v>
          </cell>
          <cell r="Y188">
            <v>0</v>
          </cell>
          <cell r="Z188" t="str">
            <v>05 SLTA</v>
          </cell>
          <cell r="AA188" t="str">
            <v xml:space="preserve">6 </v>
          </cell>
          <cell r="AB188" t="str">
            <v xml:space="preserve">6 </v>
          </cell>
          <cell r="AC188" t="str">
            <v xml:space="preserve">6 </v>
          </cell>
          <cell r="AD188">
            <v>6</v>
          </cell>
          <cell r="AE188">
            <v>5</v>
          </cell>
        </row>
        <row r="189">
          <cell r="B189" t="str">
            <v>658185</v>
          </cell>
          <cell r="C189" t="str">
            <v>Bpk. DJUNAIDI</v>
          </cell>
          <cell r="D189">
            <v>20362</v>
          </cell>
          <cell r="E189">
            <v>18021</v>
          </cell>
          <cell r="F189" t="str">
            <v>MPPK</v>
          </cell>
          <cell r="G189">
            <v>30011</v>
          </cell>
          <cell r="H189">
            <v>8372</v>
          </cell>
          <cell r="I189" t="str">
            <v>Madya</v>
          </cell>
          <cell r="J189" t="str">
            <v>MPPK</v>
          </cell>
          <cell r="K189" t="str">
            <v>U020057</v>
          </cell>
          <cell r="L189" t="str">
            <v>Sumber Daya Manusia</v>
          </cell>
          <cell r="M189" t="str">
            <v>Staf Masa Persiapan Purna Karya</v>
          </cell>
          <cell r="N189" t="str">
            <v>0</v>
          </cell>
          <cell r="O189">
            <v>38110</v>
          </cell>
          <cell r="P189">
            <v>273</v>
          </cell>
          <cell r="Q189" t="str">
            <v>Islam</v>
          </cell>
          <cell r="R189" t="str">
            <v>09</v>
          </cell>
          <cell r="S189">
            <v>38078</v>
          </cell>
          <cell r="T189">
            <v>305</v>
          </cell>
          <cell r="U189" t="str">
            <v>4</v>
          </cell>
          <cell r="V189" t="str">
            <v>202</v>
          </cell>
          <cell r="W189">
            <v>4571311</v>
          </cell>
          <cell r="X189">
            <v>369050</v>
          </cell>
          <cell r="Y189">
            <v>0</v>
          </cell>
          <cell r="Z189" t="str">
            <v>03 SLTP</v>
          </cell>
          <cell r="AA189" t="str">
            <v xml:space="preserve">6 </v>
          </cell>
          <cell r="AB189" t="str">
            <v xml:space="preserve">6 </v>
          </cell>
          <cell r="AC189" t="str">
            <v xml:space="preserve">6 </v>
          </cell>
          <cell r="AD189">
            <v>5</v>
          </cell>
          <cell r="AE189">
            <v>5</v>
          </cell>
        </row>
        <row r="190">
          <cell r="B190" t="str">
            <v>658671</v>
          </cell>
          <cell r="C190" t="str">
            <v>Bpk. M.DAMIN</v>
          </cell>
          <cell r="D190">
            <v>20297</v>
          </cell>
          <cell r="E190">
            <v>18086</v>
          </cell>
          <cell r="F190" t="str">
            <v>MPPK</v>
          </cell>
          <cell r="G190">
            <v>30015</v>
          </cell>
          <cell r="H190">
            <v>8368</v>
          </cell>
          <cell r="I190" t="str">
            <v>Madya</v>
          </cell>
          <cell r="J190" t="str">
            <v>MPPK</v>
          </cell>
          <cell r="K190" t="str">
            <v>U020057</v>
          </cell>
          <cell r="L190" t="str">
            <v>Sumber Daya Manusia</v>
          </cell>
          <cell r="M190" t="str">
            <v>Staf Masa Persiapan Purna Karya</v>
          </cell>
          <cell r="N190" t="str">
            <v>0</v>
          </cell>
          <cell r="O190">
            <v>38175</v>
          </cell>
          <cell r="P190">
            <v>208</v>
          </cell>
          <cell r="Q190" t="str">
            <v>Islam</v>
          </cell>
          <cell r="R190" t="str">
            <v>09</v>
          </cell>
          <cell r="S190">
            <v>38078</v>
          </cell>
          <cell r="T190">
            <v>305</v>
          </cell>
          <cell r="U190" t="str">
            <v>4</v>
          </cell>
          <cell r="V190" t="str">
            <v>202</v>
          </cell>
          <cell r="W190">
            <v>4465432</v>
          </cell>
          <cell r="X190">
            <v>369050</v>
          </cell>
          <cell r="Y190">
            <v>0</v>
          </cell>
          <cell r="Z190" t="str">
            <v>06 Kejur. III (AKA)</v>
          </cell>
          <cell r="AA190" t="str">
            <v xml:space="preserve">5 </v>
          </cell>
          <cell r="AB190" t="str">
            <v xml:space="preserve">4 </v>
          </cell>
          <cell r="AC190" t="str">
            <v xml:space="preserve">5 </v>
          </cell>
          <cell r="AD190">
            <v>5</v>
          </cell>
          <cell r="AE190">
            <v>4</v>
          </cell>
        </row>
        <row r="191">
          <cell r="B191" t="str">
            <v>468889</v>
          </cell>
          <cell r="C191" t="str">
            <v>Bpk. ROPENDI</v>
          </cell>
          <cell r="D191">
            <v>20096</v>
          </cell>
          <cell r="E191">
            <v>18287</v>
          </cell>
          <cell r="F191" t="str">
            <v>MPPK</v>
          </cell>
          <cell r="G191">
            <v>27591</v>
          </cell>
          <cell r="H191">
            <v>10792</v>
          </cell>
          <cell r="I191" t="str">
            <v>Biasa</v>
          </cell>
          <cell r="J191" t="str">
            <v>MPPK</v>
          </cell>
          <cell r="K191" t="str">
            <v>U020057</v>
          </cell>
          <cell r="L191" t="str">
            <v>Sumber Daya Manusia</v>
          </cell>
          <cell r="M191" t="str">
            <v>Staf Masa Persiapan Purna Karya</v>
          </cell>
          <cell r="N191" t="str">
            <v>0</v>
          </cell>
          <cell r="O191">
            <v>38376</v>
          </cell>
          <cell r="P191">
            <v>7</v>
          </cell>
          <cell r="Q191" t="str">
            <v>Islam</v>
          </cell>
          <cell r="R191" t="str">
            <v>10</v>
          </cell>
          <cell r="S191">
            <v>38078</v>
          </cell>
          <cell r="T191">
            <v>305</v>
          </cell>
          <cell r="U191" t="str">
            <v>4</v>
          </cell>
          <cell r="V191" t="str">
            <v>200</v>
          </cell>
          <cell r="W191">
            <v>3528199</v>
          </cell>
          <cell r="X191">
            <v>289850</v>
          </cell>
          <cell r="Y191" t="str">
            <v>Prabumulih</v>
          </cell>
          <cell r="Z191" t="str">
            <v>05 SLTA</v>
          </cell>
          <cell r="AA191" t="str">
            <v xml:space="preserve">5 </v>
          </cell>
          <cell r="AB191" t="str">
            <v xml:space="preserve">5 </v>
          </cell>
          <cell r="AC191" t="str">
            <v xml:space="preserve">6 </v>
          </cell>
          <cell r="AD191">
            <v>5</v>
          </cell>
          <cell r="AE191">
            <v>5</v>
          </cell>
        </row>
        <row r="192">
          <cell r="B192" t="str">
            <v>516815</v>
          </cell>
          <cell r="C192" t="str">
            <v>Bpk. NUR MUHAMMAD</v>
          </cell>
          <cell r="D192">
            <v>20254</v>
          </cell>
          <cell r="E192">
            <v>18129</v>
          </cell>
          <cell r="F192" t="str">
            <v>MPPK</v>
          </cell>
          <cell r="G192">
            <v>28626</v>
          </cell>
          <cell r="H192">
            <v>9757</v>
          </cell>
          <cell r="I192" t="str">
            <v>Biasa</v>
          </cell>
          <cell r="J192" t="str">
            <v>MPPK</v>
          </cell>
          <cell r="K192" t="str">
            <v>U020057</v>
          </cell>
          <cell r="L192" t="str">
            <v>Sumber Daya Manusia</v>
          </cell>
          <cell r="M192" t="str">
            <v>Staf Masa Persiapan Purna Karya</v>
          </cell>
          <cell r="N192" t="str">
            <v>0</v>
          </cell>
          <cell r="O192">
            <v>38218</v>
          </cell>
          <cell r="P192">
            <v>165</v>
          </cell>
          <cell r="Q192" t="str">
            <v>Islam</v>
          </cell>
          <cell r="R192" t="str">
            <v>10</v>
          </cell>
          <cell r="S192">
            <v>38078</v>
          </cell>
          <cell r="T192">
            <v>305</v>
          </cell>
          <cell r="U192" t="str">
            <v>4</v>
          </cell>
          <cell r="V192" t="str">
            <v>203</v>
          </cell>
          <cell r="W192">
            <v>3695808</v>
          </cell>
          <cell r="X192">
            <v>289850</v>
          </cell>
          <cell r="Y192">
            <v>0</v>
          </cell>
          <cell r="Z192" t="str">
            <v>05 SLTA</v>
          </cell>
          <cell r="AA192" t="str">
            <v xml:space="preserve">6 </v>
          </cell>
          <cell r="AB192" t="str">
            <v xml:space="preserve">6 </v>
          </cell>
          <cell r="AC192" t="str">
            <v xml:space="preserve">6 </v>
          </cell>
          <cell r="AD192">
            <v>6</v>
          </cell>
          <cell r="AE192">
            <v>5</v>
          </cell>
        </row>
        <row r="193">
          <cell r="B193" t="str">
            <v>530277</v>
          </cell>
          <cell r="C193" t="str">
            <v>Bpk. A. MUTHARIDY</v>
          </cell>
          <cell r="D193">
            <v>20285</v>
          </cell>
          <cell r="E193">
            <v>18098</v>
          </cell>
          <cell r="F193" t="str">
            <v>MPPK</v>
          </cell>
          <cell r="G193">
            <v>28857</v>
          </cell>
          <cell r="H193">
            <v>9526</v>
          </cell>
          <cell r="I193" t="str">
            <v>Biasa</v>
          </cell>
          <cell r="J193" t="str">
            <v>MPPK</v>
          </cell>
          <cell r="K193" t="str">
            <v>U020057</v>
          </cell>
          <cell r="L193" t="str">
            <v>Sumber Daya Manusia</v>
          </cell>
          <cell r="M193" t="str">
            <v>Staf Masa Persiapan Purna Karya</v>
          </cell>
          <cell r="N193" t="str">
            <v>0</v>
          </cell>
          <cell r="O193">
            <v>38187</v>
          </cell>
          <cell r="P193">
            <v>196</v>
          </cell>
          <cell r="Q193" t="str">
            <v>Islam</v>
          </cell>
          <cell r="R193" t="str">
            <v>10</v>
          </cell>
          <cell r="S193">
            <v>38078</v>
          </cell>
          <cell r="T193">
            <v>305</v>
          </cell>
          <cell r="U193" t="str">
            <v>4</v>
          </cell>
          <cell r="V193" t="str">
            <v>203</v>
          </cell>
          <cell r="W193">
            <v>3604768</v>
          </cell>
          <cell r="X193">
            <v>289850</v>
          </cell>
          <cell r="Y193">
            <v>0</v>
          </cell>
          <cell r="Z193" t="str">
            <v>04 Kejur. II (SLTA)</v>
          </cell>
          <cell r="AA193" t="str">
            <v xml:space="preserve">6 </v>
          </cell>
          <cell r="AB193" t="str">
            <v xml:space="preserve">6 </v>
          </cell>
          <cell r="AC193" t="str">
            <v xml:space="preserve">5 </v>
          </cell>
          <cell r="AD193">
            <v>6</v>
          </cell>
          <cell r="AE193">
            <v>5</v>
          </cell>
        </row>
        <row r="194">
          <cell r="B194" t="str">
            <v>540564</v>
          </cell>
          <cell r="C194" t="str">
            <v>Bpk. CEK ULAN</v>
          </cell>
          <cell r="D194">
            <v>20235</v>
          </cell>
          <cell r="E194">
            <v>18148</v>
          </cell>
          <cell r="F194" t="str">
            <v>MPPK</v>
          </cell>
          <cell r="G194">
            <v>29129</v>
          </cell>
          <cell r="H194">
            <v>9254</v>
          </cell>
          <cell r="I194" t="str">
            <v>Biasa</v>
          </cell>
          <cell r="J194" t="str">
            <v>MPPK</v>
          </cell>
          <cell r="K194" t="str">
            <v>U020057</v>
          </cell>
          <cell r="L194" t="str">
            <v>Sumber Daya Manusia</v>
          </cell>
          <cell r="M194" t="str">
            <v>Staf Masa Persiapan Purna Karya</v>
          </cell>
          <cell r="N194" t="str">
            <v>0</v>
          </cell>
          <cell r="O194">
            <v>38237</v>
          </cell>
          <cell r="P194">
            <v>146</v>
          </cell>
          <cell r="Q194" t="str">
            <v>Islam</v>
          </cell>
          <cell r="R194" t="str">
            <v>10</v>
          </cell>
          <cell r="S194">
            <v>38078</v>
          </cell>
          <cell r="T194">
            <v>305</v>
          </cell>
          <cell r="U194" t="str">
            <v>4</v>
          </cell>
          <cell r="V194" t="str">
            <v>203</v>
          </cell>
          <cell r="W194">
            <v>3552019</v>
          </cell>
          <cell r="X194">
            <v>289850</v>
          </cell>
          <cell r="Y194">
            <v>0</v>
          </cell>
          <cell r="Z194" t="str">
            <v>05 SLTA</v>
          </cell>
          <cell r="AA194" t="str">
            <v xml:space="preserve">6 </v>
          </cell>
          <cell r="AB194" t="str">
            <v xml:space="preserve">5 </v>
          </cell>
          <cell r="AC194" t="str">
            <v xml:space="preserve">5 </v>
          </cell>
          <cell r="AD194">
            <v>5</v>
          </cell>
          <cell r="AE194">
            <v>5</v>
          </cell>
        </row>
        <row r="195">
          <cell r="B195" t="str">
            <v>541309</v>
          </cell>
          <cell r="C195" t="str">
            <v>Bpk. SYAFRI</v>
          </cell>
          <cell r="D195">
            <v>20329</v>
          </cell>
          <cell r="E195">
            <v>18054</v>
          </cell>
          <cell r="F195" t="str">
            <v>MPPK</v>
          </cell>
          <cell r="G195">
            <v>29129</v>
          </cell>
          <cell r="H195">
            <v>9254</v>
          </cell>
          <cell r="I195" t="str">
            <v>Biasa</v>
          </cell>
          <cell r="J195" t="str">
            <v>MPPK</v>
          </cell>
          <cell r="K195" t="str">
            <v>U020057</v>
          </cell>
          <cell r="L195" t="str">
            <v>Sumber Daya Manusia</v>
          </cell>
          <cell r="M195" t="str">
            <v>Staf Masa Persiapan Purna Karya</v>
          </cell>
          <cell r="N195" t="str">
            <v>0</v>
          </cell>
          <cell r="O195">
            <v>38143</v>
          </cell>
          <cell r="P195">
            <v>240</v>
          </cell>
          <cell r="Q195" t="str">
            <v>Islam</v>
          </cell>
          <cell r="R195" t="str">
            <v>10</v>
          </cell>
          <cell r="S195">
            <v>38078</v>
          </cell>
          <cell r="T195">
            <v>305</v>
          </cell>
          <cell r="U195" t="str">
            <v>4</v>
          </cell>
          <cell r="V195" t="str">
            <v>203</v>
          </cell>
          <cell r="W195">
            <v>3612752</v>
          </cell>
          <cell r="X195">
            <v>289850</v>
          </cell>
          <cell r="Y195">
            <v>0</v>
          </cell>
          <cell r="Z195" t="str">
            <v>03 SLTP</v>
          </cell>
          <cell r="AA195" t="str">
            <v xml:space="preserve">6 </v>
          </cell>
          <cell r="AB195" t="str">
            <v xml:space="preserve">6 </v>
          </cell>
          <cell r="AC195" t="str">
            <v xml:space="preserve">6 </v>
          </cell>
          <cell r="AD195">
            <v>5</v>
          </cell>
          <cell r="AE195">
            <v>5</v>
          </cell>
        </row>
        <row r="196">
          <cell r="B196" t="str">
            <v>398289</v>
          </cell>
          <cell r="C196" t="str">
            <v>Bpk. DARISMAN</v>
          </cell>
          <cell r="D196">
            <v>20375</v>
          </cell>
          <cell r="E196">
            <v>18008</v>
          </cell>
          <cell r="F196" t="str">
            <v>MPPK</v>
          </cell>
          <cell r="G196">
            <v>26892</v>
          </cell>
          <cell r="H196">
            <v>11491</v>
          </cell>
          <cell r="I196" t="str">
            <v>Biasa</v>
          </cell>
          <cell r="J196" t="str">
            <v>MPPK</v>
          </cell>
          <cell r="K196" t="str">
            <v>U020057</v>
          </cell>
          <cell r="L196" t="str">
            <v>Sumber Daya Manusia</v>
          </cell>
          <cell r="M196" t="str">
            <v>Staf Masa Persiapan Purna Karya</v>
          </cell>
          <cell r="N196" t="str">
            <v>0</v>
          </cell>
          <cell r="O196">
            <v>38127</v>
          </cell>
          <cell r="P196">
            <v>256</v>
          </cell>
          <cell r="Q196" t="str">
            <v>Islam</v>
          </cell>
          <cell r="R196" t="str">
            <v>11</v>
          </cell>
          <cell r="S196">
            <v>38078</v>
          </cell>
          <cell r="T196">
            <v>305</v>
          </cell>
          <cell r="U196" t="str">
            <v>4</v>
          </cell>
          <cell r="V196" t="str">
            <v>203</v>
          </cell>
          <cell r="W196">
            <v>3333952</v>
          </cell>
          <cell r="X196">
            <v>256450</v>
          </cell>
          <cell r="Y196">
            <v>0</v>
          </cell>
          <cell r="Z196" t="str">
            <v>05 SLTA</v>
          </cell>
          <cell r="AA196" t="str">
            <v xml:space="preserve">5 </v>
          </cell>
          <cell r="AB196" t="str">
            <v xml:space="preserve">5 </v>
          </cell>
          <cell r="AC196" t="str">
            <v xml:space="preserve">5 </v>
          </cell>
          <cell r="AD196">
            <v>6</v>
          </cell>
          <cell r="AE196">
            <v>5</v>
          </cell>
        </row>
        <row r="197">
          <cell r="B197" t="str">
            <v>540523</v>
          </cell>
          <cell r="C197" t="str">
            <v>Bpk. ALI RACHMAN</v>
          </cell>
          <cell r="D197">
            <v>20200</v>
          </cell>
          <cell r="E197">
            <v>18183</v>
          </cell>
          <cell r="F197" t="str">
            <v>MPPK</v>
          </cell>
          <cell r="G197">
            <v>29129</v>
          </cell>
          <cell r="H197">
            <v>9254</v>
          </cell>
          <cell r="I197" t="str">
            <v>Biasa</v>
          </cell>
          <cell r="J197" t="str">
            <v>MPPK</v>
          </cell>
          <cell r="K197" t="str">
            <v>U020057</v>
          </cell>
          <cell r="L197" t="str">
            <v>Sumber Daya Manusia</v>
          </cell>
          <cell r="M197" t="str">
            <v>Staf Masa Persiapan Purna Karya</v>
          </cell>
          <cell r="N197" t="str">
            <v>0</v>
          </cell>
          <cell r="O197">
            <v>38272</v>
          </cell>
          <cell r="P197">
            <v>111</v>
          </cell>
          <cell r="Q197" t="str">
            <v>Islam</v>
          </cell>
          <cell r="R197" t="str">
            <v>11</v>
          </cell>
          <cell r="S197">
            <v>38078</v>
          </cell>
          <cell r="T197">
            <v>305</v>
          </cell>
          <cell r="U197" t="str">
            <v>4</v>
          </cell>
          <cell r="V197" t="str">
            <v>203</v>
          </cell>
          <cell r="W197">
            <v>3206882</v>
          </cell>
          <cell r="X197">
            <v>256450</v>
          </cell>
          <cell r="Y197">
            <v>0</v>
          </cell>
          <cell r="Z197" t="str">
            <v>05 SLTA</v>
          </cell>
          <cell r="AA197" t="str">
            <v xml:space="preserve">5 </v>
          </cell>
          <cell r="AB197" t="str">
            <v xml:space="preserve">5 </v>
          </cell>
          <cell r="AC197" t="str">
            <v xml:space="preserve">4 </v>
          </cell>
          <cell r="AD197">
            <v>5</v>
          </cell>
          <cell r="AE197">
            <v>5</v>
          </cell>
        </row>
        <row r="198">
          <cell r="B198" t="str">
            <v>687126</v>
          </cell>
          <cell r="C198" t="str">
            <v>Bpk. ABDUL HAMID</v>
          </cell>
          <cell r="D198">
            <v>20277</v>
          </cell>
          <cell r="E198">
            <v>18106</v>
          </cell>
          <cell r="F198" t="str">
            <v>MPPK</v>
          </cell>
          <cell r="G198">
            <v>31460</v>
          </cell>
          <cell r="H198">
            <v>6923</v>
          </cell>
          <cell r="I198" t="str">
            <v>Biasa</v>
          </cell>
          <cell r="J198" t="str">
            <v>MPPK</v>
          </cell>
          <cell r="K198" t="str">
            <v>U020057</v>
          </cell>
          <cell r="L198" t="str">
            <v>Sumber Daya Manusia</v>
          </cell>
          <cell r="M198" t="str">
            <v>Staf Masa Persiapan Purna Karya</v>
          </cell>
          <cell r="N198" t="str">
            <v>0</v>
          </cell>
          <cell r="O198">
            <v>38195</v>
          </cell>
          <cell r="P198">
            <v>188</v>
          </cell>
          <cell r="Q198" t="str">
            <v>Islam</v>
          </cell>
          <cell r="R198" t="str">
            <v>11</v>
          </cell>
          <cell r="S198">
            <v>38078</v>
          </cell>
          <cell r="T198">
            <v>305</v>
          </cell>
          <cell r="U198" t="str">
            <v>4</v>
          </cell>
          <cell r="V198" t="str">
            <v>203</v>
          </cell>
          <cell r="W198">
            <v>3316959</v>
          </cell>
          <cell r="X198">
            <v>209700</v>
          </cell>
          <cell r="Y198">
            <v>0</v>
          </cell>
          <cell r="Z198" t="str">
            <v>05 SLTA</v>
          </cell>
          <cell r="AA198" t="str">
            <v xml:space="preserve">6 </v>
          </cell>
          <cell r="AB198" t="str">
            <v xml:space="preserve">5 </v>
          </cell>
          <cell r="AC198" t="str">
            <v xml:space="preserve">5 </v>
          </cell>
          <cell r="AD198">
            <v>5</v>
          </cell>
          <cell r="AE198">
            <v>5</v>
          </cell>
        </row>
        <row r="199">
          <cell r="B199" t="str">
            <v>631405</v>
          </cell>
          <cell r="C199" t="str">
            <v>Bpk. SURYONO SUTOPO</v>
          </cell>
          <cell r="D199">
            <v>17845</v>
          </cell>
          <cell r="E199">
            <v>20538</v>
          </cell>
          <cell r="F199" t="str">
            <v>PWTT</v>
          </cell>
          <cell r="G199">
            <v>29410</v>
          </cell>
          <cell r="H199">
            <v>8973</v>
          </cell>
          <cell r="I199" t="str">
            <v>Utama</v>
          </cell>
          <cell r="J199" t="str">
            <v>DS</v>
          </cell>
          <cell r="K199" t="str">
            <v>U029999</v>
          </cell>
          <cell r="L199" t="str">
            <v>CC Dummy DOH SBS</v>
          </cell>
          <cell r="M199" t="str">
            <v>Rig Superintendent</v>
          </cell>
          <cell r="N199" t="str">
            <v>04</v>
          </cell>
          <cell r="O199">
            <v>37926</v>
          </cell>
          <cell r="P199">
            <v>457</v>
          </cell>
          <cell r="Q199" t="str">
            <v>Islam</v>
          </cell>
          <cell r="R199" t="str">
            <v>04</v>
          </cell>
          <cell r="S199">
            <v>38078</v>
          </cell>
          <cell r="T199">
            <v>305</v>
          </cell>
          <cell r="U199" t="str">
            <v>3</v>
          </cell>
          <cell r="V199" t="str">
            <v>203</v>
          </cell>
          <cell r="W199">
            <v>9237778</v>
          </cell>
          <cell r="X199">
            <v>686600</v>
          </cell>
          <cell r="Y199" t="str">
            <v>Prabumulih</v>
          </cell>
          <cell r="Z199" t="str">
            <v>07 Akademi / Sarmud</v>
          </cell>
          <cell r="AA199">
            <v>6</v>
          </cell>
          <cell r="AB199">
            <v>6</v>
          </cell>
          <cell r="AC199">
            <v>6</v>
          </cell>
          <cell r="AD199">
            <v>6</v>
          </cell>
        </row>
        <row r="200">
          <cell r="B200" t="str">
            <v>649437</v>
          </cell>
          <cell r="C200" t="str">
            <v>Bpk. SADEWO DWIATMOJO</v>
          </cell>
          <cell r="D200">
            <v>17009</v>
          </cell>
          <cell r="E200">
            <v>21374</v>
          </cell>
          <cell r="F200" t="str">
            <v>PWTT</v>
          </cell>
          <cell r="G200">
            <v>30657</v>
          </cell>
          <cell r="H200">
            <v>7726</v>
          </cell>
          <cell r="I200" t="str">
            <v>Utama</v>
          </cell>
          <cell r="J200" t="str">
            <v>DS</v>
          </cell>
          <cell r="K200" t="str">
            <v>U029999</v>
          </cell>
          <cell r="L200" t="str">
            <v>CC Dummy DOH SBS</v>
          </cell>
          <cell r="M200" t="str">
            <v>Rig Superintendent</v>
          </cell>
          <cell r="N200" t="str">
            <v>04</v>
          </cell>
          <cell r="O200">
            <v>37408</v>
          </cell>
          <cell r="P200">
            <v>975</v>
          </cell>
          <cell r="Q200" t="str">
            <v>Protestan</v>
          </cell>
          <cell r="R200" t="str">
            <v>04</v>
          </cell>
          <cell r="S200">
            <v>38078</v>
          </cell>
          <cell r="T200">
            <v>305</v>
          </cell>
          <cell r="U200" t="str">
            <v>3</v>
          </cell>
          <cell r="V200" t="str">
            <v>202</v>
          </cell>
          <cell r="W200">
            <v>9031169</v>
          </cell>
          <cell r="X200">
            <v>662900</v>
          </cell>
          <cell r="Y200" t="str">
            <v>Prabumulih</v>
          </cell>
          <cell r="Z200" t="str">
            <v>08 Kejur. IV (D.IV/S0)</v>
          </cell>
          <cell r="AA200">
            <v>6</v>
          </cell>
          <cell r="AB200">
            <v>6</v>
          </cell>
          <cell r="AC200">
            <v>6</v>
          </cell>
          <cell r="AD200">
            <v>6</v>
          </cell>
        </row>
        <row r="201">
          <cell r="B201" t="str">
            <v>649389</v>
          </cell>
          <cell r="C201" t="str">
            <v>Bpk. L. DJOKO WIDIARSO</v>
          </cell>
          <cell r="D201">
            <v>16963</v>
          </cell>
          <cell r="E201">
            <v>21420</v>
          </cell>
          <cell r="F201" t="str">
            <v>PWTT</v>
          </cell>
          <cell r="G201">
            <v>30655</v>
          </cell>
          <cell r="H201">
            <v>7728</v>
          </cell>
          <cell r="I201" t="str">
            <v>Utama</v>
          </cell>
          <cell r="J201" t="str">
            <v>DS</v>
          </cell>
          <cell r="K201" t="str">
            <v>U029999</v>
          </cell>
          <cell r="L201" t="str">
            <v>CC Dummy DOH SBS</v>
          </cell>
          <cell r="M201" t="str">
            <v>Rig Superintendent</v>
          </cell>
          <cell r="N201" t="str">
            <v>04</v>
          </cell>
          <cell r="O201">
            <v>37408</v>
          </cell>
          <cell r="P201">
            <v>975</v>
          </cell>
          <cell r="Q201" t="str">
            <v>Katolik</v>
          </cell>
          <cell r="R201" t="str">
            <v>04</v>
          </cell>
          <cell r="S201">
            <v>38078</v>
          </cell>
          <cell r="T201">
            <v>305</v>
          </cell>
          <cell r="U201" t="str">
            <v>3</v>
          </cell>
          <cell r="V201" t="str">
            <v>203</v>
          </cell>
          <cell r="W201">
            <v>9027288</v>
          </cell>
          <cell r="X201">
            <v>662900</v>
          </cell>
          <cell r="Y201" t="str">
            <v>Prabumulih</v>
          </cell>
          <cell r="Z201" t="str">
            <v>07 Akademi / Sarmud</v>
          </cell>
          <cell r="AA201">
            <v>6</v>
          </cell>
          <cell r="AB201">
            <v>6</v>
          </cell>
          <cell r="AC201">
            <v>5</v>
          </cell>
          <cell r="AD201">
            <v>6</v>
          </cell>
        </row>
        <row r="202">
          <cell r="B202" t="str">
            <v>471277</v>
          </cell>
          <cell r="C202" t="str">
            <v>Bpk. H. M.NASIR</v>
          </cell>
          <cell r="D202">
            <v>18577</v>
          </cell>
          <cell r="E202">
            <v>19806</v>
          </cell>
          <cell r="F202" t="str">
            <v>PWTT</v>
          </cell>
          <cell r="G202">
            <v>27607</v>
          </cell>
          <cell r="H202">
            <v>10776</v>
          </cell>
          <cell r="I202" t="str">
            <v>Madya</v>
          </cell>
          <cell r="J202" t="str">
            <v>DS</v>
          </cell>
          <cell r="K202" t="str">
            <v>U029999</v>
          </cell>
          <cell r="L202" t="str">
            <v>CC Dummy DOH SBS</v>
          </cell>
          <cell r="M202" t="str">
            <v>Pengawas Utama Keselamatan Kerja</v>
          </cell>
          <cell r="N202" t="str">
            <v>05</v>
          </cell>
          <cell r="O202">
            <v>37408</v>
          </cell>
          <cell r="P202">
            <v>975</v>
          </cell>
          <cell r="Q202" t="str">
            <v>Islam</v>
          </cell>
          <cell r="R202" t="str">
            <v>07</v>
          </cell>
          <cell r="S202">
            <v>38078</v>
          </cell>
          <cell r="T202">
            <v>305</v>
          </cell>
          <cell r="U202" t="str">
            <v>4</v>
          </cell>
          <cell r="V202" t="str">
            <v>203</v>
          </cell>
          <cell r="W202">
            <v>5427950</v>
          </cell>
          <cell r="X202">
            <v>423020</v>
          </cell>
          <cell r="Y202" t="str">
            <v>Prabumulih</v>
          </cell>
          <cell r="Z202">
            <v>0</v>
          </cell>
          <cell r="AA202">
            <v>5</v>
          </cell>
          <cell r="AB202">
            <v>5</v>
          </cell>
          <cell r="AC202">
            <v>5</v>
          </cell>
          <cell r="AD202">
            <v>6</v>
          </cell>
        </row>
        <row r="203">
          <cell r="B203" t="str">
            <v>472938</v>
          </cell>
          <cell r="C203" t="str">
            <v>Bpk. ZUL ABRAR</v>
          </cell>
          <cell r="D203">
            <v>18964</v>
          </cell>
          <cell r="E203">
            <v>19419</v>
          </cell>
          <cell r="F203" t="str">
            <v>PWTT</v>
          </cell>
          <cell r="G203">
            <v>26908</v>
          </cell>
          <cell r="H203">
            <v>11475</v>
          </cell>
          <cell r="I203" t="str">
            <v>Madya</v>
          </cell>
          <cell r="J203" t="str">
            <v>DS</v>
          </cell>
          <cell r="K203" t="str">
            <v>U029999</v>
          </cell>
          <cell r="L203" t="str">
            <v>CC Dummy DOH SBS</v>
          </cell>
          <cell r="M203" t="str">
            <v>Non Establish</v>
          </cell>
          <cell r="N203" t="str">
            <v>0</v>
          </cell>
          <cell r="O203">
            <v>37742</v>
          </cell>
          <cell r="P203">
            <v>641</v>
          </cell>
          <cell r="Q203" t="str">
            <v>Islam</v>
          </cell>
          <cell r="R203" t="str">
            <v>07</v>
          </cell>
          <cell r="S203">
            <v>38078</v>
          </cell>
          <cell r="T203">
            <v>305</v>
          </cell>
          <cell r="U203" t="str">
            <v>4</v>
          </cell>
          <cell r="V203" t="str">
            <v>203</v>
          </cell>
          <cell r="W203">
            <v>5498488</v>
          </cell>
          <cell r="X203">
            <v>432220</v>
          </cell>
          <cell r="Y203" t="str">
            <v>Prabumulih</v>
          </cell>
          <cell r="Z203">
            <v>0</v>
          </cell>
          <cell r="AA203">
            <v>6</v>
          </cell>
          <cell r="AB203">
            <v>5</v>
          </cell>
          <cell r="AC203">
            <v>5</v>
          </cell>
          <cell r="AD203">
            <v>5</v>
          </cell>
        </row>
        <row r="204">
          <cell r="B204" t="str">
            <v>405829</v>
          </cell>
          <cell r="C204" t="str">
            <v>Bpk. MASRUPAI KURSAN</v>
          </cell>
          <cell r="D204">
            <v>19559</v>
          </cell>
          <cell r="E204">
            <v>18824</v>
          </cell>
          <cell r="F204" t="str">
            <v>PWTT</v>
          </cell>
          <cell r="G204">
            <v>27211</v>
          </cell>
          <cell r="H204">
            <v>11172</v>
          </cell>
          <cell r="I204" t="str">
            <v>Madya</v>
          </cell>
          <cell r="J204" t="str">
            <v>DS</v>
          </cell>
          <cell r="K204" t="str">
            <v>U029999</v>
          </cell>
          <cell r="L204" t="str">
            <v>CC Dummy DOH SBS</v>
          </cell>
          <cell r="M204" t="str">
            <v>Non Establish</v>
          </cell>
          <cell r="N204" t="str">
            <v>0</v>
          </cell>
          <cell r="O204">
            <v>37926</v>
          </cell>
          <cell r="P204">
            <v>457</v>
          </cell>
          <cell r="Q204" t="str">
            <v>Islam</v>
          </cell>
          <cell r="R204" t="str">
            <v>08</v>
          </cell>
          <cell r="S204">
            <v>38078</v>
          </cell>
          <cell r="T204">
            <v>305</v>
          </cell>
          <cell r="U204" t="str">
            <v>3</v>
          </cell>
          <cell r="V204" t="str">
            <v>203</v>
          </cell>
          <cell r="W204">
            <v>4753514</v>
          </cell>
          <cell r="X204">
            <v>391197</v>
          </cell>
          <cell r="Y204" t="str">
            <v>Prabumulih</v>
          </cell>
          <cell r="Z204">
            <v>0</v>
          </cell>
          <cell r="AA204">
            <v>4</v>
          </cell>
          <cell r="AB204">
            <v>4</v>
          </cell>
          <cell r="AC204">
            <v>4</v>
          </cell>
          <cell r="AD204">
            <v>5</v>
          </cell>
        </row>
        <row r="205">
          <cell r="B205" t="str">
            <v>744436</v>
          </cell>
          <cell r="C205" t="str">
            <v>Bpk. NOOR CAHYO WIBOWO</v>
          </cell>
          <cell r="D205">
            <v>10127</v>
          </cell>
          <cell r="E205">
            <v>28256</v>
          </cell>
          <cell r="F205" t="str">
            <v>PWTT</v>
          </cell>
          <cell r="G205">
            <v>37956</v>
          </cell>
          <cell r="H205">
            <v>427</v>
          </cell>
          <cell r="I205" t="str">
            <v>Madya</v>
          </cell>
          <cell r="J205" t="str">
            <v>EKS</v>
          </cell>
          <cell r="K205" t="str">
            <v>U020033</v>
          </cell>
          <cell r="L205" t="str">
            <v>Evaluasi G &amp; G</v>
          </cell>
          <cell r="M205" t="str">
            <v>Ahli Utama Modeling Seismik</v>
          </cell>
          <cell r="N205" t="str">
            <v>04</v>
          </cell>
          <cell r="O205">
            <v>38292</v>
          </cell>
          <cell r="P205">
            <v>91</v>
          </cell>
          <cell r="Q205" t="str">
            <v>Islam</v>
          </cell>
          <cell r="R205" t="str">
            <v>08</v>
          </cell>
          <cell r="S205">
            <v>37956</v>
          </cell>
          <cell r="T205">
            <v>427</v>
          </cell>
          <cell r="U205" t="str">
            <v>1</v>
          </cell>
          <cell r="V205">
            <v>100</v>
          </cell>
          <cell r="W205">
            <v>2656000</v>
          </cell>
          <cell r="X205">
            <v>260380</v>
          </cell>
          <cell r="Y205" t="str">
            <v>Prabumulih</v>
          </cell>
          <cell r="Z205" t="str">
            <v>09 PT - S1</v>
          </cell>
          <cell r="AA205">
            <v>0</v>
          </cell>
          <cell r="AB205">
            <v>0</v>
          </cell>
          <cell r="AC205">
            <v>0</v>
          </cell>
          <cell r="AD205">
            <v>1</v>
          </cell>
          <cell r="AE205">
            <v>5</v>
          </cell>
        </row>
        <row r="206">
          <cell r="B206" t="str">
            <v>744411</v>
          </cell>
          <cell r="C206" t="str">
            <v>Ibu GRACE STEPHANI TITALEY</v>
          </cell>
          <cell r="D206">
            <v>9606</v>
          </cell>
          <cell r="E206">
            <v>28777</v>
          </cell>
          <cell r="F206" t="str">
            <v>PWTT</v>
          </cell>
          <cell r="G206">
            <v>37956</v>
          </cell>
          <cell r="H206">
            <v>427</v>
          </cell>
          <cell r="I206" t="str">
            <v>Madya</v>
          </cell>
          <cell r="J206" t="str">
            <v>EPT</v>
          </cell>
          <cell r="K206" t="str">
            <v>U020036</v>
          </cell>
          <cell r="L206" t="str">
            <v>Geologi &amp; Geofisika</v>
          </cell>
          <cell r="M206" t="str">
            <v>Ahli Utama Geologi Produksi</v>
          </cell>
          <cell r="N206" t="str">
            <v>04</v>
          </cell>
          <cell r="O206">
            <v>38292</v>
          </cell>
          <cell r="P206">
            <v>91</v>
          </cell>
          <cell r="Q206" t="str">
            <v>Protestan</v>
          </cell>
          <cell r="R206" t="str">
            <v>08</v>
          </cell>
          <cell r="S206">
            <v>37956</v>
          </cell>
          <cell r="T206">
            <v>427</v>
          </cell>
          <cell r="U206" t="str">
            <v>1</v>
          </cell>
          <cell r="V206">
            <v>100</v>
          </cell>
          <cell r="W206">
            <v>2656000</v>
          </cell>
          <cell r="X206">
            <v>260380</v>
          </cell>
          <cell r="Y206" t="str">
            <v>Prabumulih</v>
          </cell>
          <cell r="Z206" t="str">
            <v>09 PT - S1</v>
          </cell>
          <cell r="AA206">
            <v>0</v>
          </cell>
          <cell r="AB206">
            <v>0</v>
          </cell>
          <cell r="AC206">
            <v>0</v>
          </cell>
          <cell r="AD206">
            <v>1</v>
          </cell>
          <cell r="AE206">
            <v>5</v>
          </cell>
        </row>
        <row r="207">
          <cell r="B207" t="str">
            <v>744459</v>
          </cell>
          <cell r="C207" t="str">
            <v>Bpk. WISNU WIBOWO</v>
          </cell>
          <cell r="D207">
            <v>10418</v>
          </cell>
          <cell r="E207">
            <v>27965</v>
          </cell>
          <cell r="F207" t="str">
            <v>PWTT</v>
          </cell>
          <cell r="G207">
            <v>37956</v>
          </cell>
          <cell r="H207">
            <v>427</v>
          </cell>
          <cell r="I207" t="str">
            <v>Madya</v>
          </cell>
          <cell r="J207" t="str">
            <v>EPT</v>
          </cell>
          <cell r="K207" t="str">
            <v>U020037</v>
          </cell>
          <cell r="L207" t="str">
            <v>Teknik Reservoir</v>
          </cell>
          <cell r="M207" t="str">
            <v>Ahli Utama Teknik Reservoir Area Barat</v>
          </cell>
          <cell r="N207" t="str">
            <v>04</v>
          </cell>
          <cell r="O207">
            <v>38292</v>
          </cell>
          <cell r="P207">
            <v>91</v>
          </cell>
          <cell r="Q207" t="str">
            <v>Islam</v>
          </cell>
          <cell r="R207" t="str">
            <v>08</v>
          </cell>
          <cell r="S207">
            <v>37956</v>
          </cell>
          <cell r="T207">
            <v>427</v>
          </cell>
          <cell r="U207" t="str">
            <v>1</v>
          </cell>
          <cell r="V207" t="str">
            <v>201</v>
          </cell>
          <cell r="W207">
            <v>2656000</v>
          </cell>
          <cell r="X207">
            <v>260380</v>
          </cell>
          <cell r="Y207" t="str">
            <v>Prabumulih</v>
          </cell>
          <cell r="Z207" t="str">
            <v>09 PT - S1</v>
          </cell>
          <cell r="AA207">
            <v>0</v>
          </cell>
          <cell r="AB207">
            <v>0</v>
          </cell>
          <cell r="AC207">
            <v>0</v>
          </cell>
          <cell r="AD207">
            <v>1</v>
          </cell>
          <cell r="AE207">
            <v>5</v>
          </cell>
        </row>
        <row r="208">
          <cell r="B208" t="str">
            <v>744434</v>
          </cell>
          <cell r="C208" t="str">
            <v>Ibu NIKEN ENDAH FEBRYANA</v>
          </cell>
          <cell r="D208">
            <v>8743</v>
          </cell>
          <cell r="E208">
            <v>29640</v>
          </cell>
          <cell r="F208" t="str">
            <v>PWTT</v>
          </cell>
          <cell r="G208">
            <v>37956</v>
          </cell>
          <cell r="H208">
            <v>427</v>
          </cell>
          <cell r="I208" t="str">
            <v>Madya</v>
          </cell>
          <cell r="J208" t="str">
            <v>EPT</v>
          </cell>
          <cell r="K208" t="str">
            <v>U020038</v>
          </cell>
          <cell r="L208" t="str">
            <v>Teknik Produksi</v>
          </cell>
          <cell r="M208" t="str">
            <v>Ahli Utama Teknik Produksi Area Timur</v>
          </cell>
          <cell r="N208" t="str">
            <v>04</v>
          </cell>
          <cell r="O208">
            <v>38292</v>
          </cell>
          <cell r="P208">
            <v>91</v>
          </cell>
          <cell r="Q208" t="str">
            <v>Islam</v>
          </cell>
          <cell r="R208" t="str">
            <v>08</v>
          </cell>
          <cell r="S208">
            <v>37956</v>
          </cell>
          <cell r="T208">
            <v>427</v>
          </cell>
          <cell r="U208" t="str">
            <v>1</v>
          </cell>
          <cell r="V208">
            <v>100</v>
          </cell>
          <cell r="W208">
            <v>2656000</v>
          </cell>
          <cell r="X208">
            <v>260380</v>
          </cell>
          <cell r="Y208" t="str">
            <v>Prabumulih</v>
          </cell>
          <cell r="Z208" t="str">
            <v>09 PT - S1</v>
          </cell>
          <cell r="AA208">
            <v>0</v>
          </cell>
          <cell r="AB208">
            <v>0</v>
          </cell>
          <cell r="AC208">
            <v>0</v>
          </cell>
          <cell r="AD208">
            <v>1</v>
          </cell>
          <cell r="AE208">
            <v>5</v>
          </cell>
        </row>
        <row r="209">
          <cell r="B209" t="str">
            <v>744402</v>
          </cell>
          <cell r="C209" t="str">
            <v>Bpk. EKO RAKHMAT YULIANTO</v>
          </cell>
          <cell r="D209">
            <v>9319</v>
          </cell>
          <cell r="E209">
            <v>29064</v>
          </cell>
          <cell r="F209" t="str">
            <v>PWTT</v>
          </cell>
          <cell r="G209">
            <v>37956</v>
          </cell>
          <cell r="H209">
            <v>427</v>
          </cell>
          <cell r="I209" t="str">
            <v>Madya</v>
          </cell>
          <cell r="J209" t="str">
            <v>EPT</v>
          </cell>
          <cell r="K209" t="str">
            <v>U020039</v>
          </cell>
          <cell r="L209" t="str">
            <v>Teknik Operasi</v>
          </cell>
          <cell r="M209" t="str">
            <v>Ahli Utama Teknik Lapangan Area Timur</v>
          </cell>
          <cell r="N209" t="str">
            <v>04</v>
          </cell>
          <cell r="O209">
            <v>38292</v>
          </cell>
          <cell r="P209">
            <v>91</v>
          </cell>
          <cell r="Q209" t="str">
            <v>Islam</v>
          </cell>
          <cell r="R209" t="str">
            <v>08</v>
          </cell>
          <cell r="S209">
            <v>37956</v>
          </cell>
          <cell r="T209">
            <v>427</v>
          </cell>
          <cell r="U209" t="str">
            <v>1</v>
          </cell>
          <cell r="V209">
            <v>100</v>
          </cell>
          <cell r="W209">
            <v>2656000</v>
          </cell>
          <cell r="X209">
            <v>260380</v>
          </cell>
          <cell r="Y209" t="str">
            <v>Prabumulih</v>
          </cell>
          <cell r="Z209" t="str">
            <v>09 PT - S1</v>
          </cell>
          <cell r="AA209">
            <v>0</v>
          </cell>
          <cell r="AB209">
            <v>0</v>
          </cell>
          <cell r="AC209">
            <v>0</v>
          </cell>
          <cell r="AD209">
            <v>1</v>
          </cell>
          <cell r="AE209">
            <v>5</v>
          </cell>
        </row>
        <row r="210">
          <cell r="B210" t="str">
            <v>744391</v>
          </cell>
          <cell r="C210" t="str">
            <v>Bpk. BAYU ARIE PUNTO ADI</v>
          </cell>
          <cell r="D210">
            <v>9056</v>
          </cell>
          <cell r="E210">
            <v>29327</v>
          </cell>
          <cell r="F210" t="str">
            <v>PWTT</v>
          </cell>
          <cell r="G210">
            <v>37956</v>
          </cell>
          <cell r="H210">
            <v>427</v>
          </cell>
          <cell r="I210" t="str">
            <v>Madya</v>
          </cell>
          <cell r="J210" t="str">
            <v>EPT</v>
          </cell>
          <cell r="K210" t="str">
            <v>U020039</v>
          </cell>
          <cell r="L210" t="str">
            <v>Teknik Operasi</v>
          </cell>
          <cell r="M210" t="str">
            <v>Ahli Utama Teknik Lapangan Area Barat</v>
          </cell>
          <cell r="N210" t="str">
            <v>04</v>
          </cell>
          <cell r="O210">
            <v>38336</v>
          </cell>
          <cell r="P210">
            <v>47</v>
          </cell>
          <cell r="Q210" t="str">
            <v>Islam</v>
          </cell>
          <cell r="R210" t="str">
            <v>08</v>
          </cell>
          <cell r="S210">
            <v>37956</v>
          </cell>
          <cell r="T210">
            <v>427</v>
          </cell>
          <cell r="U210" t="str">
            <v>1</v>
          </cell>
          <cell r="V210">
            <v>100</v>
          </cell>
          <cell r="W210">
            <v>2656000</v>
          </cell>
          <cell r="X210">
            <v>260380</v>
          </cell>
          <cell r="Y210" t="str">
            <v>Pendopo</v>
          </cell>
          <cell r="Z210" t="str">
            <v>09 PT - S1</v>
          </cell>
          <cell r="AA210">
            <v>0</v>
          </cell>
          <cell r="AB210">
            <v>0</v>
          </cell>
          <cell r="AC210">
            <v>0</v>
          </cell>
          <cell r="AD210">
            <v>1</v>
          </cell>
          <cell r="AE210">
            <v>5</v>
          </cell>
        </row>
        <row r="211">
          <cell r="B211" t="str">
            <v>744457</v>
          </cell>
          <cell r="C211" t="str">
            <v>Bpk. WINNER REYNOLD</v>
          </cell>
          <cell r="D211">
            <v>9848</v>
          </cell>
          <cell r="E211">
            <v>28535</v>
          </cell>
          <cell r="F211" t="str">
            <v>PWTT</v>
          </cell>
          <cell r="G211">
            <v>37956</v>
          </cell>
          <cell r="H211">
            <v>427</v>
          </cell>
          <cell r="I211" t="str">
            <v>Madya</v>
          </cell>
          <cell r="J211" t="str">
            <v>EPT</v>
          </cell>
          <cell r="K211" t="str">
            <v>U020039</v>
          </cell>
          <cell r="L211" t="str">
            <v>Teknik Operasi</v>
          </cell>
          <cell r="M211" t="str">
            <v>Ahli Utama Teknik Lapangan Area Timur</v>
          </cell>
          <cell r="N211" t="str">
            <v>04</v>
          </cell>
          <cell r="O211">
            <v>38292</v>
          </cell>
          <cell r="P211">
            <v>91</v>
          </cell>
          <cell r="Q211" t="str">
            <v>Islam</v>
          </cell>
          <cell r="R211" t="str">
            <v>08</v>
          </cell>
          <cell r="S211">
            <v>37956</v>
          </cell>
          <cell r="T211">
            <v>427</v>
          </cell>
          <cell r="U211" t="str">
            <v>1</v>
          </cell>
          <cell r="V211" t="str">
            <v>201</v>
          </cell>
          <cell r="W211">
            <v>2656000</v>
          </cell>
          <cell r="X211">
            <v>260380</v>
          </cell>
          <cell r="Y211" t="str">
            <v>Prabumulih</v>
          </cell>
          <cell r="Z211" t="str">
            <v>09 PT - S1</v>
          </cell>
          <cell r="AA211">
            <v>0</v>
          </cell>
          <cell r="AB211">
            <v>0</v>
          </cell>
          <cell r="AC211">
            <v>0</v>
          </cell>
          <cell r="AD211">
            <v>1</v>
          </cell>
          <cell r="AE211">
            <v>5</v>
          </cell>
        </row>
        <row r="212">
          <cell r="B212" t="str">
            <v>744454</v>
          </cell>
          <cell r="C212" t="str">
            <v>Bpk. VALENTINUS PEARLY</v>
          </cell>
          <cell r="D212">
            <v>10222</v>
          </cell>
          <cell r="E212">
            <v>28161</v>
          </cell>
          <cell r="F212" t="str">
            <v>PWTT</v>
          </cell>
          <cell r="G212">
            <v>37956</v>
          </cell>
          <cell r="H212">
            <v>427</v>
          </cell>
          <cell r="I212" t="str">
            <v>Madya</v>
          </cell>
          <cell r="J212" t="str">
            <v>EPT</v>
          </cell>
          <cell r="K212" t="str">
            <v>U020039</v>
          </cell>
          <cell r="L212" t="str">
            <v>Teknik Operasi</v>
          </cell>
          <cell r="M212" t="str">
            <v>Ahli Utama Teknik Lapangan Area Timur</v>
          </cell>
          <cell r="N212" t="str">
            <v>04</v>
          </cell>
          <cell r="O212">
            <v>38292</v>
          </cell>
          <cell r="P212">
            <v>91</v>
          </cell>
          <cell r="Q212" t="str">
            <v>Katolik</v>
          </cell>
          <cell r="R212" t="str">
            <v>08</v>
          </cell>
          <cell r="S212">
            <v>37956</v>
          </cell>
          <cell r="T212">
            <v>427</v>
          </cell>
          <cell r="U212" t="str">
            <v>1</v>
          </cell>
          <cell r="V212">
            <v>100</v>
          </cell>
          <cell r="W212">
            <v>2656000</v>
          </cell>
          <cell r="X212">
            <v>260380</v>
          </cell>
          <cell r="Y212" t="str">
            <v>Prabumulih</v>
          </cell>
          <cell r="Z212" t="str">
            <v>09 PT - S1</v>
          </cell>
          <cell r="AA212">
            <v>0</v>
          </cell>
          <cell r="AB212">
            <v>0</v>
          </cell>
          <cell r="AC212">
            <v>0</v>
          </cell>
          <cell r="AD212">
            <v>1</v>
          </cell>
          <cell r="AE212">
            <v>5</v>
          </cell>
        </row>
        <row r="213">
          <cell r="B213" t="str">
            <v>744443</v>
          </cell>
          <cell r="C213" t="str">
            <v>Bpk. RINALDI PASARIBU</v>
          </cell>
          <cell r="D213">
            <v>8693</v>
          </cell>
          <cell r="E213">
            <v>29690</v>
          </cell>
          <cell r="F213" t="str">
            <v>PWTT</v>
          </cell>
          <cell r="G213">
            <v>37956</v>
          </cell>
          <cell r="H213">
            <v>427</v>
          </cell>
          <cell r="I213" t="str">
            <v>Madya</v>
          </cell>
          <cell r="J213" t="str">
            <v>AOT</v>
          </cell>
          <cell r="K213" t="str">
            <v>U020006</v>
          </cell>
          <cell r="L213" t="str">
            <v>Ren Ops. / AOT</v>
          </cell>
          <cell r="M213" t="str">
            <v>Pengawas Utama Ren Kerja &amp; Eval. Keekon.</v>
          </cell>
          <cell r="N213" t="str">
            <v>05</v>
          </cell>
          <cell r="O213">
            <v>38292</v>
          </cell>
          <cell r="P213">
            <v>91</v>
          </cell>
          <cell r="Q213" t="str">
            <v>Islam</v>
          </cell>
          <cell r="R213" t="str">
            <v>08</v>
          </cell>
          <cell r="S213">
            <v>37956</v>
          </cell>
          <cell r="T213">
            <v>427</v>
          </cell>
          <cell r="U213" t="str">
            <v>1</v>
          </cell>
          <cell r="V213">
            <v>100</v>
          </cell>
          <cell r="W213">
            <v>2656000</v>
          </cell>
          <cell r="X213">
            <v>260380</v>
          </cell>
          <cell r="Y213" t="str">
            <v>Prabumulih</v>
          </cell>
          <cell r="Z213" t="str">
            <v>09 PT - S1</v>
          </cell>
          <cell r="AA213">
            <v>0</v>
          </cell>
          <cell r="AB213">
            <v>0</v>
          </cell>
          <cell r="AC213">
            <v>0</v>
          </cell>
          <cell r="AD213">
            <v>1</v>
          </cell>
          <cell r="AE213">
            <v>5</v>
          </cell>
        </row>
        <row r="214">
          <cell r="B214" t="str">
            <v>744440</v>
          </cell>
          <cell r="C214" t="str">
            <v>Bpk. REZA NUR ARDIANTO</v>
          </cell>
          <cell r="D214">
            <v>9622</v>
          </cell>
          <cell r="E214">
            <v>28761</v>
          </cell>
          <cell r="F214" t="str">
            <v>PWTT</v>
          </cell>
          <cell r="G214">
            <v>37956</v>
          </cell>
          <cell r="H214">
            <v>427</v>
          </cell>
          <cell r="I214" t="str">
            <v>Madya</v>
          </cell>
          <cell r="J214" t="str">
            <v>AOT</v>
          </cell>
          <cell r="K214" t="str">
            <v>U020009</v>
          </cell>
          <cell r="L214" t="str">
            <v>Distrik II / AOT</v>
          </cell>
          <cell r="M214" t="str">
            <v>Pengawas Utama Struk T Jimar&amp;T Mrg Barat</v>
          </cell>
          <cell r="N214" t="str">
            <v>05</v>
          </cell>
          <cell r="O214">
            <v>38292</v>
          </cell>
          <cell r="P214">
            <v>91</v>
          </cell>
          <cell r="Q214" t="str">
            <v>Islam</v>
          </cell>
          <cell r="R214" t="str">
            <v>08</v>
          </cell>
          <cell r="S214">
            <v>37956</v>
          </cell>
          <cell r="T214">
            <v>427</v>
          </cell>
          <cell r="U214" t="str">
            <v>1</v>
          </cell>
          <cell r="V214" t="str">
            <v>200</v>
          </cell>
          <cell r="W214">
            <v>2656000</v>
          </cell>
          <cell r="X214">
            <v>260380</v>
          </cell>
          <cell r="Y214" t="str">
            <v>Prabumulih</v>
          </cell>
          <cell r="Z214" t="str">
            <v>09 PT - S1</v>
          </cell>
          <cell r="AA214">
            <v>0</v>
          </cell>
          <cell r="AB214">
            <v>0</v>
          </cell>
          <cell r="AC214">
            <v>0</v>
          </cell>
          <cell r="AD214">
            <v>1</v>
          </cell>
          <cell r="AE214">
            <v>5</v>
          </cell>
        </row>
        <row r="215">
          <cell r="B215" t="str">
            <v>744418</v>
          </cell>
          <cell r="C215" t="str">
            <v>Bpk. I KETUT MANIK SATWIKA DHARMA</v>
          </cell>
          <cell r="D215">
            <v>9790</v>
          </cell>
          <cell r="E215">
            <v>28593</v>
          </cell>
          <cell r="F215" t="str">
            <v>PWTT</v>
          </cell>
          <cell r="G215">
            <v>37956</v>
          </cell>
          <cell r="H215">
            <v>427</v>
          </cell>
          <cell r="I215" t="str">
            <v>Madya</v>
          </cell>
          <cell r="J215" t="str">
            <v>AOB</v>
          </cell>
          <cell r="K215" t="str">
            <v>U020018</v>
          </cell>
          <cell r="L215" t="str">
            <v>Ren. Ops. / AOB</v>
          </cell>
          <cell r="M215" t="str">
            <v>Pengawas Utama Ren. Kerja &amp; Eval. Ekon.</v>
          </cell>
          <cell r="N215" t="str">
            <v>05</v>
          </cell>
          <cell r="O215">
            <v>38336</v>
          </cell>
          <cell r="P215">
            <v>47</v>
          </cell>
          <cell r="Q215" t="str">
            <v>Hindu</v>
          </cell>
          <cell r="R215" t="str">
            <v>08</v>
          </cell>
          <cell r="S215">
            <v>37956</v>
          </cell>
          <cell r="T215">
            <v>427</v>
          </cell>
          <cell r="U215" t="str">
            <v>1</v>
          </cell>
          <cell r="V215">
            <v>100</v>
          </cell>
          <cell r="W215">
            <v>2656000</v>
          </cell>
          <cell r="X215">
            <v>260380</v>
          </cell>
          <cell r="Y215" t="str">
            <v>Pendopo</v>
          </cell>
          <cell r="Z215" t="str">
            <v>09 PT - S1</v>
          </cell>
          <cell r="AA215">
            <v>0</v>
          </cell>
          <cell r="AB215">
            <v>0</v>
          </cell>
          <cell r="AC215">
            <v>0</v>
          </cell>
          <cell r="AD215">
            <v>1</v>
          </cell>
          <cell r="AE215">
            <v>5</v>
          </cell>
        </row>
        <row r="216">
          <cell r="B216" t="str">
            <v>744601</v>
          </cell>
          <cell r="C216" t="str">
            <v>Bpk. DANIEL SAWARSA</v>
          </cell>
          <cell r="D216">
            <v>9257</v>
          </cell>
          <cell r="E216">
            <v>29126</v>
          </cell>
          <cell r="F216" t="str">
            <v>PWTT</v>
          </cell>
          <cell r="G216">
            <v>37956</v>
          </cell>
          <cell r="H216">
            <v>427</v>
          </cell>
          <cell r="I216" t="str">
            <v>Madya</v>
          </cell>
          <cell r="J216" t="str">
            <v>KEU</v>
          </cell>
          <cell r="K216" t="str">
            <v>U020050</v>
          </cell>
          <cell r="L216" t="str">
            <v>Kontroller</v>
          </cell>
          <cell r="M216" t="str">
            <v>Pengawas Manajemen Investasi/WIP</v>
          </cell>
          <cell r="N216" t="str">
            <v>06</v>
          </cell>
          <cell r="O216">
            <v>38028</v>
          </cell>
          <cell r="P216">
            <v>355</v>
          </cell>
          <cell r="Q216" t="str">
            <v>Katolik</v>
          </cell>
          <cell r="R216" t="str">
            <v>08</v>
          </cell>
          <cell r="S216">
            <v>37956</v>
          </cell>
          <cell r="T216">
            <v>427</v>
          </cell>
          <cell r="U216" t="str">
            <v>1</v>
          </cell>
          <cell r="V216">
            <v>100</v>
          </cell>
          <cell r="W216">
            <v>2656000</v>
          </cell>
          <cell r="X216">
            <v>260380</v>
          </cell>
          <cell r="Y216" t="str">
            <v>Prabumulih</v>
          </cell>
          <cell r="Z216" t="str">
            <v>09 PT - S1</v>
          </cell>
          <cell r="AA216">
            <v>0</v>
          </cell>
          <cell r="AB216">
            <v>0</v>
          </cell>
          <cell r="AC216">
            <v>0</v>
          </cell>
          <cell r="AD216">
            <v>1</v>
          </cell>
          <cell r="AE216">
            <v>6</v>
          </cell>
        </row>
        <row r="217">
          <cell r="B217" t="str">
            <v>744650</v>
          </cell>
          <cell r="C217" t="str">
            <v>Ibu IVAHTUN NURHAYATI</v>
          </cell>
          <cell r="D217">
            <v>9390</v>
          </cell>
          <cell r="E217">
            <v>28993</v>
          </cell>
          <cell r="F217" t="str">
            <v>PWTT</v>
          </cell>
          <cell r="G217">
            <v>37956</v>
          </cell>
          <cell r="H217">
            <v>427</v>
          </cell>
          <cell r="I217" t="str">
            <v>Madya</v>
          </cell>
          <cell r="J217" t="str">
            <v>KEU</v>
          </cell>
          <cell r="K217" t="str">
            <v>U020050</v>
          </cell>
          <cell r="L217" t="str">
            <v>Kontroller</v>
          </cell>
          <cell r="M217" t="str">
            <v>Pengawas Financial Report</v>
          </cell>
          <cell r="N217" t="str">
            <v>06</v>
          </cell>
          <cell r="O217">
            <v>38028</v>
          </cell>
          <cell r="P217">
            <v>355</v>
          </cell>
          <cell r="Q217" t="str">
            <v>Islam</v>
          </cell>
          <cell r="R217" t="str">
            <v>08</v>
          </cell>
          <cell r="S217">
            <v>37956</v>
          </cell>
          <cell r="T217">
            <v>427</v>
          </cell>
          <cell r="U217" t="str">
            <v>1</v>
          </cell>
          <cell r="V217" t="str">
            <v>200</v>
          </cell>
          <cell r="W217">
            <v>2656000</v>
          </cell>
          <cell r="X217">
            <v>260380</v>
          </cell>
          <cell r="Y217" t="str">
            <v>Prabumulih</v>
          </cell>
          <cell r="Z217" t="str">
            <v>09 PT - S1</v>
          </cell>
          <cell r="AA217">
            <v>0</v>
          </cell>
          <cell r="AB217">
            <v>0</v>
          </cell>
          <cell r="AC217">
            <v>0</v>
          </cell>
          <cell r="AD217">
            <v>1</v>
          </cell>
          <cell r="AE217">
            <v>6</v>
          </cell>
        </row>
        <row r="218">
          <cell r="B218" t="str">
            <v>744614</v>
          </cell>
          <cell r="C218" t="str">
            <v>Ibu ELDHINI VIONNA</v>
          </cell>
          <cell r="D218">
            <v>8801</v>
          </cell>
          <cell r="E218">
            <v>29582</v>
          </cell>
          <cell r="F218" t="str">
            <v>PWTT</v>
          </cell>
          <cell r="G218">
            <v>37956</v>
          </cell>
          <cell r="H218">
            <v>427</v>
          </cell>
          <cell r="I218" t="str">
            <v>Madya</v>
          </cell>
          <cell r="J218" t="str">
            <v>KEU</v>
          </cell>
          <cell r="K218" t="str">
            <v>U020050</v>
          </cell>
          <cell r="L218" t="str">
            <v>Kontroller</v>
          </cell>
          <cell r="M218" t="str">
            <v>Pengawas Account Recievable</v>
          </cell>
          <cell r="N218" t="str">
            <v>06</v>
          </cell>
          <cell r="O218">
            <v>38028</v>
          </cell>
          <cell r="P218">
            <v>355</v>
          </cell>
          <cell r="Q218" t="str">
            <v>Islam</v>
          </cell>
          <cell r="R218" t="str">
            <v>08</v>
          </cell>
          <cell r="S218">
            <v>37956</v>
          </cell>
          <cell r="T218">
            <v>427</v>
          </cell>
          <cell r="U218" t="str">
            <v>1</v>
          </cell>
          <cell r="V218">
            <v>100</v>
          </cell>
          <cell r="W218">
            <v>2656000</v>
          </cell>
          <cell r="X218">
            <v>260380</v>
          </cell>
          <cell r="Y218" t="str">
            <v>Prabumulih</v>
          </cell>
          <cell r="Z218" t="str">
            <v>09 PT - S1</v>
          </cell>
          <cell r="AA218">
            <v>0</v>
          </cell>
          <cell r="AB218">
            <v>0</v>
          </cell>
          <cell r="AC218">
            <v>0</v>
          </cell>
          <cell r="AD218">
            <v>1</v>
          </cell>
          <cell r="AE218">
            <v>6</v>
          </cell>
        </row>
        <row r="219">
          <cell r="B219" t="str">
            <v>744567</v>
          </cell>
          <cell r="C219" t="str">
            <v>Bpk. AHMAD HANAFI</v>
          </cell>
          <cell r="D219">
            <v>8912</v>
          </cell>
          <cell r="E219">
            <v>29471</v>
          </cell>
          <cell r="F219" t="str">
            <v>PWTT</v>
          </cell>
          <cell r="G219">
            <v>37956</v>
          </cell>
          <cell r="H219">
            <v>427</v>
          </cell>
          <cell r="I219" t="str">
            <v>Madya</v>
          </cell>
          <cell r="J219" t="str">
            <v>JASRAN</v>
          </cell>
          <cell r="K219" t="str">
            <v>U020048</v>
          </cell>
          <cell r="L219" t="str">
            <v>Infokom</v>
          </cell>
          <cell r="M219" t="str">
            <v>Pengawas Pengelolaan Infrastruktur TI</v>
          </cell>
          <cell r="N219" t="str">
            <v>06</v>
          </cell>
          <cell r="O219">
            <v>38161</v>
          </cell>
          <cell r="P219">
            <v>222</v>
          </cell>
          <cell r="Q219" t="str">
            <v>Islam</v>
          </cell>
          <cell r="R219" t="str">
            <v>08</v>
          </cell>
          <cell r="S219">
            <v>37956</v>
          </cell>
          <cell r="T219">
            <v>427</v>
          </cell>
          <cell r="U219" t="str">
            <v>1</v>
          </cell>
          <cell r="V219" t="str">
            <v>200</v>
          </cell>
          <cell r="W219">
            <v>2656000</v>
          </cell>
          <cell r="X219">
            <v>260380</v>
          </cell>
          <cell r="Y219" t="str">
            <v>Prabumulih</v>
          </cell>
          <cell r="Z219" t="str">
            <v>09 PT - S1</v>
          </cell>
          <cell r="AA219">
            <v>0</v>
          </cell>
          <cell r="AB219">
            <v>0</v>
          </cell>
          <cell r="AC219">
            <v>0</v>
          </cell>
          <cell r="AD219">
            <v>1</v>
          </cell>
          <cell r="AE219">
            <v>6</v>
          </cell>
        </row>
        <row r="220">
          <cell r="B220" t="str">
            <v>744400</v>
          </cell>
          <cell r="C220" t="str">
            <v>Bpk. DION YOSKE PRAHARA</v>
          </cell>
          <cell r="D220">
            <v>8899</v>
          </cell>
          <cell r="E220">
            <v>29484</v>
          </cell>
          <cell r="F220" t="str">
            <v>PWTT</v>
          </cell>
          <cell r="G220">
            <v>37956</v>
          </cell>
          <cell r="H220">
            <v>427</v>
          </cell>
          <cell r="I220" t="str">
            <v>Madya</v>
          </cell>
          <cell r="J220" t="str">
            <v>ADA</v>
          </cell>
          <cell r="K220" t="str">
            <v>U020054</v>
          </cell>
          <cell r="L220" t="str">
            <v>Ren &amp; Standar  B &amp; J</v>
          </cell>
          <cell r="M220" t="str">
            <v>Ahli Ut Eng. Proc. Standardization</v>
          </cell>
          <cell r="N220" t="str">
            <v>03</v>
          </cell>
          <cell r="O220">
            <v>38330</v>
          </cell>
          <cell r="P220">
            <v>53</v>
          </cell>
          <cell r="Q220" t="str">
            <v>Islam</v>
          </cell>
          <cell r="R220" t="str">
            <v>08</v>
          </cell>
          <cell r="S220">
            <v>37956</v>
          </cell>
          <cell r="T220">
            <v>427</v>
          </cell>
          <cell r="U220" t="str">
            <v>1</v>
          </cell>
          <cell r="V220">
            <v>100</v>
          </cell>
          <cell r="W220">
            <v>2656000</v>
          </cell>
          <cell r="X220">
            <v>260380</v>
          </cell>
          <cell r="Y220" t="str">
            <v>Prabumulih</v>
          </cell>
          <cell r="Z220" t="str">
            <v>09 PT - S1</v>
          </cell>
          <cell r="AA220">
            <v>0</v>
          </cell>
          <cell r="AB220">
            <v>0</v>
          </cell>
          <cell r="AC220">
            <v>0</v>
          </cell>
          <cell r="AD220">
            <v>1</v>
          </cell>
          <cell r="AE220">
            <v>5</v>
          </cell>
        </row>
        <row r="221">
          <cell r="B221" t="str">
            <v>744392</v>
          </cell>
          <cell r="C221" t="str">
            <v>Bpk. BAYU KUSUMA TRI ARYANTO</v>
          </cell>
          <cell r="D221">
            <v>9652</v>
          </cell>
          <cell r="E221">
            <v>28731</v>
          </cell>
          <cell r="F221" t="str">
            <v>PWTT</v>
          </cell>
          <cell r="G221">
            <v>37956</v>
          </cell>
          <cell r="H221">
            <v>427</v>
          </cell>
          <cell r="I221" t="str">
            <v>Madya</v>
          </cell>
          <cell r="J221" t="str">
            <v>ADA</v>
          </cell>
          <cell r="K221" t="str">
            <v>U020055</v>
          </cell>
          <cell r="L221" t="str">
            <v>Pengadaan Barang</v>
          </cell>
          <cell r="M221" t="str">
            <v>Pengawas Utama Pembelian</v>
          </cell>
          <cell r="N221" t="str">
            <v>05</v>
          </cell>
          <cell r="O221">
            <v>38330</v>
          </cell>
          <cell r="P221">
            <v>53</v>
          </cell>
          <cell r="Q221" t="str">
            <v>Islam</v>
          </cell>
          <cell r="R221" t="str">
            <v>08</v>
          </cell>
          <cell r="S221">
            <v>37956</v>
          </cell>
          <cell r="T221">
            <v>427</v>
          </cell>
          <cell r="U221" t="str">
            <v>1</v>
          </cell>
          <cell r="V221">
            <v>100</v>
          </cell>
          <cell r="W221">
            <v>2656000</v>
          </cell>
          <cell r="X221">
            <v>260380</v>
          </cell>
          <cell r="Y221" t="str">
            <v>Prabumulih</v>
          </cell>
          <cell r="Z221" t="str">
            <v>09 PT - S1</v>
          </cell>
          <cell r="AA221">
            <v>0</v>
          </cell>
          <cell r="AB221">
            <v>0</v>
          </cell>
          <cell r="AC221">
            <v>0</v>
          </cell>
          <cell r="AD221">
            <v>1</v>
          </cell>
          <cell r="AE221">
            <v>5</v>
          </cell>
        </row>
        <row r="222">
          <cell r="B222" t="str">
            <v>744385</v>
          </cell>
          <cell r="C222" t="str">
            <v>Bpk. AHMAD THOIF LATIF</v>
          </cell>
          <cell r="D222">
            <v>9945</v>
          </cell>
          <cell r="E222">
            <v>28438</v>
          </cell>
          <cell r="F222" t="str">
            <v>PWTT</v>
          </cell>
          <cell r="G222">
            <v>37956</v>
          </cell>
          <cell r="H222">
            <v>427</v>
          </cell>
          <cell r="I222" t="str">
            <v>Madya</v>
          </cell>
          <cell r="J222" t="str">
            <v>ADA</v>
          </cell>
          <cell r="K222" t="str">
            <v>U020056</v>
          </cell>
          <cell r="L222" t="str">
            <v>Pengadaan Jasa</v>
          </cell>
          <cell r="M222" t="str">
            <v>Pengawas Utama Analis Jasa</v>
          </cell>
          <cell r="N222" t="str">
            <v>05</v>
          </cell>
          <cell r="O222">
            <v>38330</v>
          </cell>
          <cell r="P222">
            <v>53</v>
          </cell>
          <cell r="Q222" t="str">
            <v>Islam</v>
          </cell>
          <cell r="R222" t="str">
            <v>08</v>
          </cell>
          <cell r="S222">
            <v>37956</v>
          </cell>
          <cell r="T222">
            <v>427</v>
          </cell>
          <cell r="U222" t="str">
            <v>1</v>
          </cell>
          <cell r="V222">
            <v>100</v>
          </cell>
          <cell r="W222">
            <v>2656000</v>
          </cell>
          <cell r="X222">
            <v>260380</v>
          </cell>
          <cell r="Y222" t="str">
            <v>Prabumulih</v>
          </cell>
          <cell r="Z222" t="str">
            <v>09 PT - S1</v>
          </cell>
          <cell r="AA222">
            <v>0</v>
          </cell>
          <cell r="AB222">
            <v>0</v>
          </cell>
          <cell r="AC222">
            <v>0</v>
          </cell>
          <cell r="AD222">
            <v>1</v>
          </cell>
          <cell r="AE222">
            <v>6</v>
          </cell>
        </row>
        <row r="223">
          <cell r="B223" t="str">
            <v>744417</v>
          </cell>
          <cell r="C223" t="str">
            <v>Bpk. HERMAWAN SUSANTO</v>
          </cell>
          <cell r="D223">
            <v>9983</v>
          </cell>
          <cell r="E223">
            <v>28400</v>
          </cell>
          <cell r="F223" t="str">
            <v>PWTT</v>
          </cell>
          <cell r="G223">
            <v>37956</v>
          </cell>
          <cell r="H223">
            <v>427</v>
          </cell>
          <cell r="I223" t="str">
            <v>Madya</v>
          </cell>
          <cell r="J223" t="str">
            <v>ADA</v>
          </cell>
          <cell r="K223" t="str">
            <v>U020047</v>
          </cell>
          <cell r="L223" t="str">
            <v>Inventori</v>
          </cell>
          <cell r="M223" t="str">
            <v>Pengawas Utama Layanan Operasi</v>
          </cell>
          <cell r="N223" t="str">
            <v>05</v>
          </cell>
          <cell r="O223">
            <v>38330</v>
          </cell>
          <cell r="P223">
            <v>53</v>
          </cell>
          <cell r="Q223" t="str">
            <v>Islam</v>
          </cell>
          <cell r="R223" t="str">
            <v>08</v>
          </cell>
          <cell r="S223">
            <v>37956</v>
          </cell>
          <cell r="T223">
            <v>427</v>
          </cell>
          <cell r="U223" t="str">
            <v>1</v>
          </cell>
          <cell r="V223">
            <v>100</v>
          </cell>
          <cell r="W223">
            <v>2656000</v>
          </cell>
          <cell r="X223">
            <v>260380</v>
          </cell>
          <cell r="Y223" t="str">
            <v>Prabumulih</v>
          </cell>
          <cell r="Z223" t="str">
            <v>09 PT - S1</v>
          </cell>
          <cell r="AA223">
            <v>0</v>
          </cell>
          <cell r="AB223">
            <v>0</v>
          </cell>
          <cell r="AC223">
            <v>0</v>
          </cell>
          <cell r="AD223">
            <v>1</v>
          </cell>
          <cell r="AE223">
            <v>5</v>
          </cell>
        </row>
        <row r="224">
          <cell r="B224" t="str">
            <v>744639</v>
          </cell>
          <cell r="C224" t="str">
            <v>Bpk. HIRSAN FIRRA KANAR</v>
          </cell>
          <cell r="D224">
            <v>10422</v>
          </cell>
          <cell r="E224">
            <v>27961</v>
          </cell>
          <cell r="F224" t="str">
            <v>PWTT</v>
          </cell>
          <cell r="G224">
            <v>37956</v>
          </cell>
          <cell r="H224">
            <v>427</v>
          </cell>
          <cell r="I224" t="str">
            <v>Madya</v>
          </cell>
          <cell r="J224" t="str">
            <v>SDM</v>
          </cell>
          <cell r="K224" t="str">
            <v>U020058</v>
          </cell>
          <cell r="L224" t="str">
            <v>Renbang SDM</v>
          </cell>
          <cell r="M224" t="str">
            <v>Pengawas Informasi SDM</v>
          </cell>
          <cell r="N224" t="str">
            <v>06</v>
          </cell>
          <cell r="O224">
            <v>38215</v>
          </cell>
          <cell r="P224">
            <v>168</v>
          </cell>
          <cell r="Q224" t="str">
            <v>Islam</v>
          </cell>
          <cell r="R224" t="str">
            <v>08</v>
          </cell>
          <cell r="S224">
            <v>37956</v>
          </cell>
          <cell r="T224">
            <v>427</v>
          </cell>
          <cell r="U224" t="str">
            <v>1</v>
          </cell>
          <cell r="V224" t="str">
            <v>200</v>
          </cell>
          <cell r="W224">
            <v>2656000</v>
          </cell>
          <cell r="X224">
            <v>260380</v>
          </cell>
          <cell r="Y224" t="str">
            <v>Prabumulih</v>
          </cell>
          <cell r="Z224" t="str">
            <v>09 PT - S1</v>
          </cell>
          <cell r="AA224">
            <v>0</v>
          </cell>
          <cell r="AB224">
            <v>0</v>
          </cell>
          <cell r="AC224">
            <v>0</v>
          </cell>
          <cell r="AD224">
            <v>1</v>
          </cell>
          <cell r="AE224">
            <v>6</v>
          </cell>
        </row>
        <row r="225">
          <cell r="B225" t="str">
            <v>744452</v>
          </cell>
          <cell r="C225" t="str">
            <v>Bpk. TUJUAN SANGGAM SILAEN</v>
          </cell>
          <cell r="D225">
            <v>9683</v>
          </cell>
          <cell r="E225">
            <v>28700</v>
          </cell>
          <cell r="F225" t="str">
            <v>PWTT</v>
          </cell>
          <cell r="G225">
            <v>37956</v>
          </cell>
          <cell r="H225">
            <v>427</v>
          </cell>
          <cell r="I225" t="str">
            <v>Madya</v>
          </cell>
          <cell r="J225" t="str">
            <v>UMUM</v>
          </cell>
          <cell r="K225" t="str">
            <v>U020063</v>
          </cell>
          <cell r="L225" t="str">
            <v>K3 dan L2</v>
          </cell>
          <cell r="M225" t="str">
            <v>Inspektor</v>
          </cell>
          <cell r="N225" t="str">
            <v>05</v>
          </cell>
          <cell r="O225">
            <v>38292</v>
          </cell>
          <cell r="P225">
            <v>91</v>
          </cell>
          <cell r="Q225" t="str">
            <v>Katolik</v>
          </cell>
          <cell r="R225" t="str">
            <v>08</v>
          </cell>
          <cell r="S225">
            <v>37956</v>
          </cell>
          <cell r="T225">
            <v>427</v>
          </cell>
          <cell r="U225" t="str">
            <v>1</v>
          </cell>
          <cell r="V225">
            <v>100</v>
          </cell>
          <cell r="W225">
            <v>2656000</v>
          </cell>
          <cell r="X225">
            <v>260380</v>
          </cell>
          <cell r="Y225" t="str">
            <v>Prabumulih</v>
          </cell>
          <cell r="Z225" t="str">
            <v>09 PT - S1</v>
          </cell>
          <cell r="AA225">
            <v>0</v>
          </cell>
          <cell r="AB225">
            <v>0</v>
          </cell>
          <cell r="AC225">
            <v>0</v>
          </cell>
          <cell r="AD225">
            <v>1</v>
          </cell>
          <cell r="AE225">
            <v>5</v>
          </cell>
        </row>
        <row r="226">
          <cell r="B226" t="str">
            <v>744595</v>
          </cell>
          <cell r="C226" t="str">
            <v>Bpk. BAYU PRAKOSA</v>
          </cell>
          <cell r="D226">
            <v>8955</v>
          </cell>
          <cell r="E226">
            <v>29428</v>
          </cell>
          <cell r="F226" t="str">
            <v>PWTT</v>
          </cell>
          <cell r="G226">
            <v>37956</v>
          </cell>
          <cell r="H226">
            <v>427</v>
          </cell>
          <cell r="I226" t="str">
            <v>Madya</v>
          </cell>
          <cell r="J226" t="str">
            <v>UMUM</v>
          </cell>
          <cell r="K226" t="str">
            <v>U020063</v>
          </cell>
          <cell r="L226" t="str">
            <v>K3 dan L2</v>
          </cell>
          <cell r="M226" t="str">
            <v>Pengawas SPKK</v>
          </cell>
          <cell r="N226" t="str">
            <v>06</v>
          </cell>
          <cell r="O226">
            <v>38078</v>
          </cell>
          <cell r="P226">
            <v>305</v>
          </cell>
          <cell r="Q226" t="str">
            <v>Islam</v>
          </cell>
          <cell r="R226" t="str">
            <v>08</v>
          </cell>
          <cell r="S226">
            <v>37956</v>
          </cell>
          <cell r="T226">
            <v>427</v>
          </cell>
          <cell r="U226" t="str">
            <v>1</v>
          </cell>
          <cell r="V226">
            <v>100</v>
          </cell>
          <cell r="W226">
            <v>2656000</v>
          </cell>
          <cell r="X226">
            <v>260380</v>
          </cell>
          <cell r="Y226" t="str">
            <v>Prabumulih</v>
          </cell>
          <cell r="Z226" t="str">
            <v>09 PT - S1</v>
          </cell>
          <cell r="AA226">
            <v>0</v>
          </cell>
          <cell r="AB226">
            <v>0</v>
          </cell>
          <cell r="AC226">
            <v>0</v>
          </cell>
          <cell r="AD226">
            <v>1</v>
          </cell>
          <cell r="AE226">
            <v>6</v>
          </cell>
        </row>
        <row r="227">
          <cell r="B227" t="str">
            <v>744586</v>
          </cell>
          <cell r="C227" t="str">
            <v>Bpk. ARIEF PAMBUDI</v>
          </cell>
          <cell r="D227">
            <v>9762</v>
          </cell>
          <cell r="E227">
            <v>28621</v>
          </cell>
          <cell r="F227" t="str">
            <v>PWTT</v>
          </cell>
          <cell r="G227">
            <v>37956</v>
          </cell>
          <cell r="H227">
            <v>427</v>
          </cell>
          <cell r="I227" t="str">
            <v>Madya</v>
          </cell>
          <cell r="J227" t="str">
            <v>UMUM</v>
          </cell>
          <cell r="K227" t="str">
            <v>U020063</v>
          </cell>
          <cell r="L227" t="str">
            <v>K3 dan L2</v>
          </cell>
          <cell r="M227" t="str">
            <v>Inspektor</v>
          </cell>
          <cell r="N227" t="str">
            <v>05</v>
          </cell>
          <cell r="O227">
            <v>38108</v>
          </cell>
          <cell r="P227">
            <v>275</v>
          </cell>
          <cell r="Q227" t="str">
            <v>Islam</v>
          </cell>
          <cell r="R227" t="str">
            <v>08</v>
          </cell>
          <cell r="S227">
            <v>37956</v>
          </cell>
          <cell r="T227">
            <v>427</v>
          </cell>
          <cell r="U227" t="str">
            <v>1</v>
          </cell>
          <cell r="V227">
            <v>100</v>
          </cell>
          <cell r="W227">
            <v>2656000</v>
          </cell>
          <cell r="X227">
            <v>260380</v>
          </cell>
          <cell r="Y227" t="str">
            <v>Prabumulih</v>
          </cell>
          <cell r="Z227" t="str">
            <v>09 PT - S1</v>
          </cell>
          <cell r="AA227">
            <v>0</v>
          </cell>
          <cell r="AB227">
            <v>0</v>
          </cell>
          <cell r="AC227">
            <v>0</v>
          </cell>
          <cell r="AD227">
            <v>1</v>
          </cell>
          <cell r="AE227">
            <v>5</v>
          </cell>
        </row>
        <row r="228">
          <cell r="B228" t="str">
            <v>744732</v>
          </cell>
          <cell r="C228" t="str">
            <v>Bpk. YOSI ARDILLA</v>
          </cell>
          <cell r="D228">
            <v>9724</v>
          </cell>
          <cell r="E228">
            <v>28659</v>
          </cell>
          <cell r="F228" t="str">
            <v>PWTT</v>
          </cell>
          <cell r="G228">
            <v>37956</v>
          </cell>
          <cell r="H228">
            <v>427</v>
          </cell>
          <cell r="I228" t="str">
            <v>Madya</v>
          </cell>
          <cell r="J228" t="str">
            <v>UMUM</v>
          </cell>
          <cell r="K228" t="str">
            <v>U020064</v>
          </cell>
          <cell r="L228" t="str">
            <v>Hukum</v>
          </cell>
          <cell r="M228" t="str">
            <v>Pengawas Pertanahan</v>
          </cell>
          <cell r="N228" t="str">
            <v>06</v>
          </cell>
          <cell r="O228">
            <v>38313</v>
          </cell>
          <cell r="P228">
            <v>70</v>
          </cell>
          <cell r="Q228" t="str">
            <v>Islam</v>
          </cell>
          <cell r="R228" t="str">
            <v>08</v>
          </cell>
          <cell r="S228">
            <v>37956</v>
          </cell>
          <cell r="T228">
            <v>427</v>
          </cell>
          <cell r="U228" t="str">
            <v>1</v>
          </cell>
          <cell r="V228" t="str">
            <v>200</v>
          </cell>
          <cell r="W228">
            <v>2656000</v>
          </cell>
          <cell r="X228">
            <v>260380</v>
          </cell>
          <cell r="Y228" t="str">
            <v>Pendopo</v>
          </cell>
          <cell r="Z228" t="str">
            <v>09 PT - S1</v>
          </cell>
          <cell r="AA228">
            <v>0</v>
          </cell>
          <cell r="AB228">
            <v>0</v>
          </cell>
          <cell r="AC228">
            <v>0</v>
          </cell>
          <cell r="AD228">
            <v>1</v>
          </cell>
          <cell r="AE228">
            <v>6</v>
          </cell>
        </row>
        <row r="229">
          <cell r="B229" t="str">
            <v>744736</v>
          </cell>
          <cell r="C229" t="str">
            <v>Ibu YULIANI</v>
          </cell>
          <cell r="D229">
            <v>10092</v>
          </cell>
          <cell r="E229">
            <v>28291</v>
          </cell>
          <cell r="F229" t="str">
            <v>PWTT</v>
          </cell>
          <cell r="G229">
            <v>37956</v>
          </cell>
          <cell r="H229">
            <v>427</v>
          </cell>
          <cell r="I229" t="str">
            <v>Madya</v>
          </cell>
          <cell r="J229" t="str">
            <v>UMUM</v>
          </cell>
          <cell r="K229" t="str">
            <v>U020064</v>
          </cell>
          <cell r="L229" t="str">
            <v>Hukum</v>
          </cell>
          <cell r="M229" t="str">
            <v>Pengawas Utama Kontrak</v>
          </cell>
          <cell r="N229" t="str">
            <v>05</v>
          </cell>
          <cell r="O229">
            <v>38042</v>
          </cell>
          <cell r="P229">
            <v>341</v>
          </cell>
          <cell r="Q229" t="str">
            <v>Islam</v>
          </cell>
          <cell r="R229" t="str">
            <v>08</v>
          </cell>
          <cell r="S229">
            <v>37956</v>
          </cell>
          <cell r="T229">
            <v>427</v>
          </cell>
          <cell r="U229" t="str">
            <v>1</v>
          </cell>
          <cell r="V229">
            <v>100</v>
          </cell>
          <cell r="W229">
            <v>2656000</v>
          </cell>
          <cell r="X229">
            <v>260380</v>
          </cell>
          <cell r="Y229" t="str">
            <v>Prabumulih</v>
          </cell>
          <cell r="Z229" t="str">
            <v>09 PT - S1</v>
          </cell>
          <cell r="AA229">
            <v>0</v>
          </cell>
          <cell r="AB229">
            <v>0</v>
          </cell>
          <cell r="AC229">
            <v>0</v>
          </cell>
          <cell r="AD229">
            <v>1</v>
          </cell>
          <cell r="AE229">
            <v>5</v>
          </cell>
        </row>
        <row r="230">
          <cell r="B230" t="str">
            <v>744607</v>
          </cell>
          <cell r="C230" t="str">
            <v>Ibu DIAN HAPSARI FIRASATI</v>
          </cell>
          <cell r="D230">
            <v>9227</v>
          </cell>
          <cell r="E230">
            <v>29156</v>
          </cell>
          <cell r="F230" t="str">
            <v>PWTT</v>
          </cell>
          <cell r="G230">
            <v>37956</v>
          </cell>
          <cell r="H230">
            <v>427</v>
          </cell>
          <cell r="I230" t="str">
            <v>Madya</v>
          </cell>
          <cell r="J230" t="str">
            <v>UMUM</v>
          </cell>
          <cell r="K230" t="str">
            <v>U020065</v>
          </cell>
          <cell r="L230" t="str">
            <v>Hupmas</v>
          </cell>
          <cell r="M230" t="str">
            <v>Pengawas Media &amp; Data</v>
          </cell>
          <cell r="N230" t="str">
            <v>06</v>
          </cell>
          <cell r="O230">
            <v>38114</v>
          </cell>
          <cell r="P230">
            <v>269</v>
          </cell>
          <cell r="Q230" t="str">
            <v>Islam</v>
          </cell>
          <cell r="R230" t="str">
            <v>08</v>
          </cell>
          <cell r="S230">
            <v>37956</v>
          </cell>
          <cell r="T230">
            <v>427</v>
          </cell>
          <cell r="U230" t="str">
            <v>1</v>
          </cell>
          <cell r="V230">
            <v>100</v>
          </cell>
          <cell r="W230">
            <v>2656000</v>
          </cell>
          <cell r="X230">
            <v>260380</v>
          </cell>
          <cell r="Y230" t="str">
            <v>Prabumulih</v>
          </cell>
          <cell r="Z230" t="str">
            <v>09 PT - S1</v>
          </cell>
          <cell r="AA230">
            <v>0</v>
          </cell>
          <cell r="AB230">
            <v>0</v>
          </cell>
          <cell r="AC230">
            <v>0</v>
          </cell>
          <cell r="AD230">
            <v>1</v>
          </cell>
          <cell r="AE230">
            <v>6</v>
          </cell>
        </row>
        <row r="231">
          <cell r="B231" t="str">
            <v>744435</v>
          </cell>
          <cell r="C231" t="str">
            <v>Bpk. NOFIS IRAWAN</v>
          </cell>
          <cell r="D231">
            <v>9588</v>
          </cell>
          <cell r="E231">
            <v>28795</v>
          </cell>
          <cell r="F231" t="str">
            <v>PWTT</v>
          </cell>
          <cell r="G231">
            <v>37956</v>
          </cell>
          <cell r="H231">
            <v>427</v>
          </cell>
          <cell r="I231" t="str">
            <v>Madya</v>
          </cell>
          <cell r="J231" t="str">
            <v>DS</v>
          </cell>
          <cell r="K231" t="str">
            <v>U029999</v>
          </cell>
          <cell r="L231" t="str">
            <v>CC Dummy DOH SBS</v>
          </cell>
          <cell r="M231" t="str">
            <v>Non Establish</v>
          </cell>
          <cell r="N231" t="str">
            <v>0</v>
          </cell>
          <cell r="O231">
            <v>37956</v>
          </cell>
          <cell r="P231">
            <v>427</v>
          </cell>
          <cell r="Q231" t="str">
            <v>Islam</v>
          </cell>
          <cell r="R231" t="str">
            <v>08</v>
          </cell>
          <cell r="S231">
            <v>37956</v>
          </cell>
          <cell r="T231">
            <v>427</v>
          </cell>
          <cell r="U231" t="str">
            <v>1</v>
          </cell>
          <cell r="V231">
            <v>100</v>
          </cell>
          <cell r="W231">
            <v>2656000</v>
          </cell>
          <cell r="X231">
            <v>260380</v>
          </cell>
          <cell r="Y231" t="str">
            <v>Prabumulih</v>
          </cell>
          <cell r="Z231" t="str">
            <v>09 PT - S1</v>
          </cell>
          <cell r="AA231">
            <v>0</v>
          </cell>
          <cell r="AB231">
            <v>0</v>
          </cell>
          <cell r="AC231">
            <v>0</v>
          </cell>
          <cell r="AD231">
            <v>1</v>
          </cell>
        </row>
        <row r="232">
          <cell r="B232" t="str">
            <v>704013</v>
          </cell>
          <cell r="C232" t="str">
            <v>Bpk. ALFIAN USMAN</v>
          </cell>
          <cell r="D232">
            <v>16563</v>
          </cell>
          <cell r="E232">
            <v>21820</v>
          </cell>
          <cell r="F232" t="str">
            <v>PWTT</v>
          </cell>
          <cell r="G232">
            <v>32760</v>
          </cell>
          <cell r="H232">
            <v>5623</v>
          </cell>
          <cell r="I232" t="str">
            <v>Utama</v>
          </cell>
          <cell r="J232" t="str">
            <v>BANG</v>
          </cell>
          <cell r="K232" t="str">
            <v>U020067</v>
          </cell>
          <cell r="L232" t="str">
            <v>Pengembangan</v>
          </cell>
          <cell r="M232" t="str">
            <v>Group Leader Completion&amp;Artificial Lift</v>
          </cell>
          <cell r="N232" t="str">
            <v>02</v>
          </cell>
          <cell r="O232">
            <v>38142</v>
          </cell>
          <cell r="P232">
            <v>241</v>
          </cell>
          <cell r="Q232" t="str">
            <v>Islam</v>
          </cell>
          <cell r="R232" t="str">
            <v>03</v>
          </cell>
          <cell r="S232">
            <v>37895</v>
          </cell>
          <cell r="T232">
            <v>488</v>
          </cell>
          <cell r="U232" t="str">
            <v>2</v>
          </cell>
          <cell r="V232" t="str">
            <v>203</v>
          </cell>
          <cell r="W232">
            <v>10531134</v>
          </cell>
          <cell r="X232">
            <v>704750</v>
          </cell>
          <cell r="Y232" t="str">
            <v>Prabumulih</v>
          </cell>
          <cell r="Z232" t="str">
            <v>09 PT - S1</v>
          </cell>
          <cell r="AA232">
            <v>0</v>
          </cell>
          <cell r="AB232">
            <v>5</v>
          </cell>
          <cell r="AC232">
            <v>5</v>
          </cell>
          <cell r="AD232">
            <v>6</v>
          </cell>
          <cell r="AE232">
            <v>6</v>
          </cell>
        </row>
        <row r="233">
          <cell r="B233" t="str">
            <v>712365</v>
          </cell>
          <cell r="C233" t="str">
            <v>Bpk. AMBAR RACHMANTO</v>
          </cell>
          <cell r="D233">
            <v>15479</v>
          </cell>
          <cell r="E233">
            <v>22904</v>
          </cell>
          <cell r="F233" t="str">
            <v>PWTT</v>
          </cell>
          <cell r="G233">
            <v>33409</v>
          </cell>
          <cell r="H233">
            <v>4974</v>
          </cell>
          <cell r="I233" t="str">
            <v>Utama</v>
          </cell>
          <cell r="J233" t="str">
            <v>EPT</v>
          </cell>
          <cell r="K233" t="str">
            <v>U020036</v>
          </cell>
          <cell r="L233" t="str">
            <v>Geologi &amp; Geofisika</v>
          </cell>
          <cell r="M233" t="str">
            <v>Ahli Utama Petrofisika Produksi</v>
          </cell>
          <cell r="N233" t="str">
            <v>03</v>
          </cell>
          <cell r="O233">
            <v>38047</v>
          </cell>
          <cell r="P233">
            <v>336</v>
          </cell>
          <cell r="Q233" t="str">
            <v>Islam</v>
          </cell>
          <cell r="R233" t="str">
            <v>04</v>
          </cell>
          <cell r="S233">
            <v>37895</v>
          </cell>
          <cell r="T233">
            <v>488</v>
          </cell>
          <cell r="U233" t="str">
            <v>2</v>
          </cell>
          <cell r="V233" t="str">
            <v>202</v>
          </cell>
          <cell r="W233">
            <v>8174513</v>
          </cell>
          <cell r="X233">
            <v>607600</v>
          </cell>
          <cell r="Y233" t="str">
            <v>Prabumulih</v>
          </cell>
          <cell r="Z233" t="str">
            <v>09 PT - S1</v>
          </cell>
          <cell r="AA233">
            <v>4</v>
          </cell>
          <cell r="AB233">
            <v>5</v>
          </cell>
          <cell r="AC233">
            <v>6</v>
          </cell>
          <cell r="AD233">
            <v>5</v>
          </cell>
          <cell r="AE233">
            <v>6</v>
          </cell>
        </row>
        <row r="234">
          <cell r="B234" t="str">
            <v>553257</v>
          </cell>
          <cell r="C234" t="str">
            <v>Bpk. SUKAHAR</v>
          </cell>
          <cell r="D234">
            <v>17232</v>
          </cell>
          <cell r="E234">
            <v>21151</v>
          </cell>
          <cell r="F234" t="str">
            <v>PWTT</v>
          </cell>
          <cell r="G234">
            <v>29373</v>
          </cell>
          <cell r="H234">
            <v>9010</v>
          </cell>
          <cell r="I234" t="str">
            <v>Biasa</v>
          </cell>
          <cell r="J234" t="str">
            <v>AOT</v>
          </cell>
          <cell r="K234" t="str">
            <v>U020008</v>
          </cell>
          <cell r="L234" t="str">
            <v>Distrik I / AOT</v>
          </cell>
          <cell r="M234" t="str">
            <v>Pengawas Operasi Sumur</v>
          </cell>
          <cell r="N234" t="str">
            <v>07</v>
          </cell>
          <cell r="O234">
            <v>37354</v>
          </cell>
          <cell r="P234">
            <v>1029</v>
          </cell>
          <cell r="Q234" t="str">
            <v>Islam</v>
          </cell>
          <cell r="R234" t="str">
            <v>10</v>
          </cell>
          <cell r="S234">
            <v>37895</v>
          </cell>
          <cell r="T234">
            <v>488</v>
          </cell>
          <cell r="U234" t="str">
            <v>4</v>
          </cell>
          <cell r="V234" t="str">
            <v>203</v>
          </cell>
          <cell r="W234">
            <v>3582612</v>
          </cell>
          <cell r="X234">
            <v>255640</v>
          </cell>
          <cell r="Y234" t="str">
            <v>Prabumulih</v>
          </cell>
          <cell r="Z234" t="str">
            <v>05 SLTA</v>
          </cell>
          <cell r="AA234" t="str">
            <v xml:space="preserve">6 </v>
          </cell>
          <cell r="AB234" t="str">
            <v xml:space="preserve">6 </v>
          </cell>
          <cell r="AC234" t="str">
            <v xml:space="preserve">5 </v>
          </cell>
          <cell r="AD234">
            <v>5</v>
          </cell>
          <cell r="AE234">
            <v>5</v>
          </cell>
        </row>
        <row r="235">
          <cell r="B235" t="str">
            <v>518881</v>
          </cell>
          <cell r="C235" t="str">
            <v>Bpk. SUDARNO  S.</v>
          </cell>
          <cell r="D235">
            <v>18819</v>
          </cell>
          <cell r="E235">
            <v>19564</v>
          </cell>
          <cell r="F235" t="str">
            <v>PWTT</v>
          </cell>
          <cell r="G235">
            <v>28688</v>
          </cell>
          <cell r="H235">
            <v>9695</v>
          </cell>
          <cell r="I235" t="str">
            <v>Biasa</v>
          </cell>
          <cell r="J235" t="str">
            <v>AOT</v>
          </cell>
          <cell r="K235" t="str">
            <v>U020011</v>
          </cell>
          <cell r="L235" t="str">
            <v>Distrik IV / AOT</v>
          </cell>
          <cell r="M235" t="str">
            <v>Pengawas Operasi Stasiun Pengumpul</v>
          </cell>
          <cell r="N235" t="str">
            <v>07</v>
          </cell>
          <cell r="O235">
            <v>37482</v>
          </cell>
          <cell r="P235">
            <v>901</v>
          </cell>
          <cell r="Q235" t="str">
            <v>Islam</v>
          </cell>
          <cell r="R235" t="str">
            <v>10</v>
          </cell>
          <cell r="S235">
            <v>37895</v>
          </cell>
          <cell r="T235">
            <v>488</v>
          </cell>
          <cell r="U235" t="str">
            <v>4</v>
          </cell>
          <cell r="V235" t="str">
            <v>203</v>
          </cell>
          <cell r="W235">
            <v>3606051</v>
          </cell>
          <cell r="X235">
            <v>258750</v>
          </cell>
          <cell r="Y235" t="str">
            <v>Prabumulih</v>
          </cell>
          <cell r="Z235" t="str">
            <v>05 SLTA</v>
          </cell>
          <cell r="AA235" t="str">
            <v xml:space="preserve">6 </v>
          </cell>
          <cell r="AB235" t="str">
            <v xml:space="preserve">5 </v>
          </cell>
          <cell r="AC235" t="str">
            <v xml:space="preserve">6 </v>
          </cell>
          <cell r="AD235">
            <v>5</v>
          </cell>
          <cell r="AE235">
            <v>5</v>
          </cell>
        </row>
        <row r="236">
          <cell r="B236" t="str">
            <v>305234</v>
          </cell>
          <cell r="C236" t="str">
            <v>Bpk. SA'ADIN</v>
          </cell>
          <cell r="D236">
            <v>19347</v>
          </cell>
          <cell r="E236">
            <v>19036</v>
          </cell>
          <cell r="F236" t="str">
            <v>PWTT</v>
          </cell>
          <cell r="G236">
            <v>26054</v>
          </cell>
          <cell r="H236">
            <v>12329</v>
          </cell>
          <cell r="I236" t="str">
            <v>Utama</v>
          </cell>
          <cell r="J236" t="str">
            <v>AOT</v>
          </cell>
          <cell r="K236" t="str">
            <v>U020015</v>
          </cell>
          <cell r="L236" t="str">
            <v>WO &amp; WS / AOT</v>
          </cell>
          <cell r="M236" t="str">
            <v>Kepala Work Over &amp; Well Service</v>
          </cell>
          <cell r="N236" t="str">
            <v>03</v>
          </cell>
          <cell r="O236">
            <v>37354</v>
          </cell>
          <cell r="P236">
            <v>1029</v>
          </cell>
          <cell r="Q236" t="str">
            <v>Islam</v>
          </cell>
          <cell r="R236" t="str">
            <v>04</v>
          </cell>
          <cell r="S236">
            <v>37895</v>
          </cell>
          <cell r="T236">
            <v>488</v>
          </cell>
          <cell r="U236" t="str">
            <v>3</v>
          </cell>
          <cell r="V236" t="str">
            <v>202</v>
          </cell>
          <cell r="W236">
            <v>10101902</v>
          </cell>
          <cell r="X236">
            <v>775150</v>
          </cell>
          <cell r="Y236" t="str">
            <v>Prabumulih</v>
          </cell>
          <cell r="Z236" t="str">
            <v>07 Akademi / Sarmud</v>
          </cell>
          <cell r="AA236" t="str">
            <v xml:space="preserve">5 </v>
          </cell>
          <cell r="AB236" t="str">
            <v xml:space="preserve">5 </v>
          </cell>
          <cell r="AC236" t="str">
            <v xml:space="preserve">5 </v>
          </cell>
          <cell r="AD236">
            <v>6</v>
          </cell>
          <cell r="AE236">
            <v>6</v>
          </cell>
        </row>
        <row r="237">
          <cell r="B237" t="str">
            <v>401365</v>
          </cell>
          <cell r="C237" t="str">
            <v>Bpk. UMAR USMAN</v>
          </cell>
          <cell r="D237">
            <v>19342</v>
          </cell>
          <cell r="E237">
            <v>19041</v>
          </cell>
          <cell r="F237" t="str">
            <v>PWTT</v>
          </cell>
          <cell r="G237">
            <v>26877</v>
          </cell>
          <cell r="H237">
            <v>11506</v>
          </cell>
          <cell r="I237" t="str">
            <v>Madya</v>
          </cell>
          <cell r="J237" t="str">
            <v>AOT</v>
          </cell>
          <cell r="K237" t="str">
            <v>U020015</v>
          </cell>
          <cell r="L237" t="str">
            <v>WO &amp; WS / AOT</v>
          </cell>
          <cell r="M237" t="str">
            <v>Pengawas Utama Rawat Sumur &amp; Kerja Ulang</v>
          </cell>
          <cell r="N237" t="str">
            <v>04</v>
          </cell>
          <cell r="O237">
            <v>37354</v>
          </cell>
          <cell r="P237">
            <v>1029</v>
          </cell>
          <cell r="Q237" t="str">
            <v>Islam</v>
          </cell>
          <cell r="R237" t="str">
            <v>08</v>
          </cell>
          <cell r="S237">
            <v>37895</v>
          </cell>
          <cell r="T237">
            <v>488</v>
          </cell>
          <cell r="U237" t="str">
            <v>4</v>
          </cell>
          <cell r="V237" t="str">
            <v>203</v>
          </cell>
          <cell r="W237">
            <v>5295042</v>
          </cell>
          <cell r="X237">
            <v>391197</v>
          </cell>
          <cell r="Y237" t="str">
            <v>Prabumulih</v>
          </cell>
          <cell r="Z237" t="str">
            <v>06 Kejur. III (AKA)</v>
          </cell>
          <cell r="AA237" t="str">
            <v xml:space="preserve">5 </v>
          </cell>
          <cell r="AB237" t="str">
            <v xml:space="preserve">5 </v>
          </cell>
          <cell r="AC237" t="str">
            <v xml:space="preserve">6 </v>
          </cell>
          <cell r="AD237">
            <v>6</v>
          </cell>
          <cell r="AE237">
            <v>6</v>
          </cell>
        </row>
        <row r="238">
          <cell r="B238" t="str">
            <v>469382</v>
          </cell>
          <cell r="C238" t="str">
            <v>Bpk. SYAMSU ACHMAD</v>
          </cell>
          <cell r="D238">
            <v>19754</v>
          </cell>
          <cell r="E238">
            <v>18629</v>
          </cell>
          <cell r="F238" t="str">
            <v>PWTT</v>
          </cell>
          <cell r="G238">
            <v>27591</v>
          </cell>
          <cell r="H238">
            <v>10792</v>
          </cell>
          <cell r="I238" t="str">
            <v>Utama</v>
          </cell>
          <cell r="J238" t="str">
            <v>AOT</v>
          </cell>
          <cell r="K238" t="str">
            <v>U020016</v>
          </cell>
          <cell r="L238" t="str">
            <v>PML / AOT</v>
          </cell>
          <cell r="M238" t="str">
            <v>Pengawas Utama Pemeliharaan Mesin</v>
          </cell>
          <cell r="N238" t="str">
            <v>04</v>
          </cell>
          <cell r="O238">
            <v>38236</v>
          </cell>
          <cell r="P238">
            <v>147</v>
          </cell>
          <cell r="Q238" t="str">
            <v>Islam</v>
          </cell>
          <cell r="R238" t="str">
            <v>05</v>
          </cell>
          <cell r="S238">
            <v>37895</v>
          </cell>
          <cell r="T238">
            <v>488</v>
          </cell>
          <cell r="U238" t="str">
            <v>3</v>
          </cell>
          <cell r="V238" t="str">
            <v>203</v>
          </cell>
          <cell r="W238">
            <v>8367790</v>
          </cell>
          <cell r="X238">
            <v>676300</v>
          </cell>
          <cell r="Y238" t="str">
            <v>Prabumulih</v>
          </cell>
          <cell r="Z238" t="str">
            <v>07 Akademi / Sarmud</v>
          </cell>
          <cell r="AA238" t="str">
            <v xml:space="preserve">6 </v>
          </cell>
          <cell r="AB238" t="str">
            <v xml:space="preserve">5 </v>
          </cell>
          <cell r="AC238" t="str">
            <v xml:space="preserve">6 </v>
          </cell>
          <cell r="AD238">
            <v>6</v>
          </cell>
          <cell r="AE238">
            <v>6</v>
          </cell>
        </row>
        <row r="239">
          <cell r="B239" t="str">
            <v>475976</v>
          </cell>
          <cell r="C239" t="str">
            <v>Bpk. H. MARSUDHI</v>
          </cell>
          <cell r="D239">
            <v>18614</v>
          </cell>
          <cell r="E239">
            <v>19769</v>
          </cell>
          <cell r="F239" t="str">
            <v>PWTT</v>
          </cell>
          <cell r="G239">
            <v>27653</v>
          </cell>
          <cell r="H239">
            <v>10730</v>
          </cell>
          <cell r="I239" t="str">
            <v>Utama</v>
          </cell>
          <cell r="J239" t="str">
            <v>AOB</v>
          </cell>
          <cell r="K239" t="str">
            <v>U020025</v>
          </cell>
          <cell r="L239" t="str">
            <v>WO &amp; WS / AOB</v>
          </cell>
          <cell r="M239" t="str">
            <v>Kepala Work Over &amp; Well Service</v>
          </cell>
          <cell r="N239" t="str">
            <v>03</v>
          </cell>
          <cell r="O239">
            <v>37354</v>
          </cell>
          <cell r="P239">
            <v>1029</v>
          </cell>
          <cell r="Q239" t="str">
            <v>Islam</v>
          </cell>
          <cell r="R239" t="str">
            <v>04</v>
          </cell>
          <cell r="S239">
            <v>37895</v>
          </cell>
          <cell r="T239">
            <v>488</v>
          </cell>
          <cell r="U239" t="str">
            <v>3</v>
          </cell>
          <cell r="V239" t="str">
            <v>202</v>
          </cell>
          <cell r="W239">
            <v>9699100</v>
          </cell>
          <cell r="X239">
            <v>734000</v>
          </cell>
          <cell r="Y239" t="str">
            <v>Pendopo</v>
          </cell>
          <cell r="Z239" t="str">
            <v>07 Akademi / Sarmud</v>
          </cell>
          <cell r="AA239" t="str">
            <v xml:space="preserve">6 </v>
          </cell>
          <cell r="AB239" t="str">
            <v xml:space="preserve">6 </v>
          </cell>
          <cell r="AC239" t="str">
            <v xml:space="preserve">6 </v>
          </cell>
          <cell r="AD239">
            <v>6</v>
          </cell>
          <cell r="AE239">
            <v>6</v>
          </cell>
        </row>
        <row r="240">
          <cell r="B240" t="str">
            <v>686284</v>
          </cell>
          <cell r="C240" t="str">
            <v>Bpk. NGADIMAN</v>
          </cell>
          <cell r="D240">
            <v>18626</v>
          </cell>
          <cell r="E240">
            <v>19757</v>
          </cell>
          <cell r="F240" t="str">
            <v>PWTT</v>
          </cell>
          <cell r="G240">
            <v>31460</v>
          </cell>
          <cell r="H240">
            <v>6923</v>
          </cell>
          <cell r="I240" t="str">
            <v>Biasa</v>
          </cell>
          <cell r="J240" t="str">
            <v>AOB</v>
          </cell>
          <cell r="K240" t="str">
            <v>U020025</v>
          </cell>
          <cell r="L240" t="str">
            <v>WO &amp; WS / AOB</v>
          </cell>
          <cell r="M240" t="str">
            <v>Pengawas Operasi Bengkel Peralatan</v>
          </cell>
          <cell r="N240" t="str">
            <v>07</v>
          </cell>
          <cell r="O240">
            <v>37354</v>
          </cell>
          <cell r="P240">
            <v>1029</v>
          </cell>
          <cell r="Q240" t="str">
            <v>Islam</v>
          </cell>
          <cell r="R240" t="str">
            <v>10</v>
          </cell>
          <cell r="S240">
            <v>37895</v>
          </cell>
          <cell r="T240">
            <v>488</v>
          </cell>
          <cell r="U240" t="str">
            <v>4</v>
          </cell>
          <cell r="V240" t="str">
            <v>203</v>
          </cell>
          <cell r="W240">
            <v>3624660</v>
          </cell>
          <cell r="X240">
            <v>261860</v>
          </cell>
          <cell r="Y240" t="str">
            <v>Pendopo</v>
          </cell>
          <cell r="Z240" t="str">
            <v>05 SLTA</v>
          </cell>
          <cell r="AA240" t="str">
            <v xml:space="preserve">5 </v>
          </cell>
          <cell r="AB240" t="str">
            <v xml:space="preserve">5 </v>
          </cell>
          <cell r="AC240" t="str">
            <v xml:space="preserve">6 </v>
          </cell>
          <cell r="AD240">
            <v>6</v>
          </cell>
          <cell r="AE240">
            <v>5</v>
          </cell>
        </row>
        <row r="241">
          <cell r="B241" t="str">
            <v>706444</v>
          </cell>
          <cell r="C241" t="str">
            <v>Bpk. SYAIFUL ANWAR</v>
          </cell>
          <cell r="D241">
            <v>15172</v>
          </cell>
          <cell r="E241">
            <v>23211</v>
          </cell>
          <cell r="F241" t="str">
            <v>PWTT</v>
          </cell>
          <cell r="G241">
            <v>33082</v>
          </cell>
          <cell r="H241">
            <v>5301</v>
          </cell>
          <cell r="I241" t="str">
            <v>Utama</v>
          </cell>
          <cell r="J241" t="str">
            <v>TG</v>
          </cell>
          <cell r="K241" t="str">
            <v>U020031</v>
          </cell>
          <cell r="L241" t="str">
            <v>Proses</v>
          </cell>
          <cell r="M241" t="str">
            <v>Ahli Utama Proses</v>
          </cell>
          <cell r="N241" t="str">
            <v>03</v>
          </cell>
          <cell r="O241">
            <v>37663</v>
          </cell>
          <cell r="P241">
            <v>720</v>
          </cell>
          <cell r="Q241" t="str">
            <v>Islam</v>
          </cell>
          <cell r="R241" t="str">
            <v>04</v>
          </cell>
          <cell r="S241">
            <v>37895</v>
          </cell>
          <cell r="T241">
            <v>488</v>
          </cell>
          <cell r="U241" t="str">
            <v>2</v>
          </cell>
          <cell r="V241" t="str">
            <v>202</v>
          </cell>
          <cell r="W241">
            <v>8314481</v>
          </cell>
          <cell r="X241">
            <v>615500</v>
          </cell>
          <cell r="Y241" t="str">
            <v>Prabumulih</v>
          </cell>
          <cell r="Z241" t="str">
            <v>09 PT - S1</v>
          </cell>
          <cell r="AA241">
            <v>5</v>
          </cell>
          <cell r="AB241">
            <v>6</v>
          </cell>
          <cell r="AC241" t="str">
            <v xml:space="preserve">6 </v>
          </cell>
          <cell r="AD241">
            <v>6</v>
          </cell>
          <cell r="AE241">
            <v>5</v>
          </cell>
        </row>
        <row r="242">
          <cell r="B242" t="str">
            <v>530641</v>
          </cell>
          <cell r="C242" t="str">
            <v>Bpk. SUEB RIZAL</v>
          </cell>
          <cell r="D242">
            <v>17045</v>
          </cell>
          <cell r="E242">
            <v>21338</v>
          </cell>
          <cell r="F242" t="str">
            <v>PWTT</v>
          </cell>
          <cell r="G242">
            <v>28857</v>
          </cell>
          <cell r="H242">
            <v>9526</v>
          </cell>
          <cell r="I242" t="str">
            <v>Biasa</v>
          </cell>
          <cell r="J242" t="str">
            <v>TG</v>
          </cell>
          <cell r="K242" t="str">
            <v>U020070</v>
          </cell>
          <cell r="L242" t="str">
            <v>Area I / TG</v>
          </cell>
          <cell r="M242" t="str">
            <v>Pengawas Instrumen</v>
          </cell>
          <cell r="N242" t="str">
            <v>09</v>
          </cell>
          <cell r="O242">
            <v>37606</v>
          </cell>
          <cell r="P242">
            <v>777</v>
          </cell>
          <cell r="Q242" t="str">
            <v>Islam</v>
          </cell>
          <cell r="R242" t="str">
            <v>10</v>
          </cell>
          <cell r="S242">
            <v>37895</v>
          </cell>
          <cell r="T242">
            <v>488</v>
          </cell>
          <cell r="U242" t="str">
            <v>4</v>
          </cell>
          <cell r="V242" t="str">
            <v>203</v>
          </cell>
          <cell r="W242">
            <v>3487332</v>
          </cell>
          <cell r="X242">
            <v>258750</v>
          </cell>
          <cell r="Y242" t="str">
            <v>Pendopo</v>
          </cell>
          <cell r="Z242" t="str">
            <v>06 Kejur. III (AKA)</v>
          </cell>
          <cell r="AA242" t="str">
            <v xml:space="preserve">6 </v>
          </cell>
          <cell r="AB242" t="str">
            <v xml:space="preserve">4 </v>
          </cell>
          <cell r="AC242" t="str">
            <v xml:space="preserve">5 </v>
          </cell>
          <cell r="AD242">
            <v>5</v>
          </cell>
          <cell r="AE242">
            <v>6</v>
          </cell>
        </row>
        <row r="243">
          <cell r="B243" t="str">
            <v>676167</v>
          </cell>
          <cell r="C243" t="str">
            <v>Bpk. SUPARMAN</v>
          </cell>
          <cell r="D243">
            <v>16959</v>
          </cell>
          <cell r="E243">
            <v>21424</v>
          </cell>
          <cell r="F243" t="str">
            <v>PWTT</v>
          </cell>
          <cell r="G243">
            <v>30864</v>
          </cell>
          <cell r="H243">
            <v>7519</v>
          </cell>
          <cell r="I243" t="str">
            <v>Biasa</v>
          </cell>
          <cell r="J243" t="str">
            <v>TG</v>
          </cell>
          <cell r="K243" t="str">
            <v>U020070</v>
          </cell>
          <cell r="L243" t="str">
            <v>Area I / TG</v>
          </cell>
          <cell r="M243" t="str">
            <v>Pengawas Stasiun Kompresor Gas</v>
          </cell>
          <cell r="N243" t="str">
            <v>09</v>
          </cell>
          <cell r="O243">
            <v>37354</v>
          </cell>
          <cell r="P243">
            <v>1029</v>
          </cell>
          <cell r="Q243" t="str">
            <v>Islam</v>
          </cell>
          <cell r="R243" t="str">
            <v>10</v>
          </cell>
          <cell r="S243">
            <v>37895</v>
          </cell>
          <cell r="T243">
            <v>488</v>
          </cell>
          <cell r="U243" t="str">
            <v>4</v>
          </cell>
          <cell r="V243" t="str">
            <v>203</v>
          </cell>
          <cell r="W243">
            <v>3448019</v>
          </cell>
          <cell r="X243">
            <v>240090</v>
          </cell>
          <cell r="Y243" t="str">
            <v>Pendopo</v>
          </cell>
          <cell r="Z243" t="str">
            <v>07 Akademi / Sarmud</v>
          </cell>
          <cell r="AA243" t="str">
            <v xml:space="preserve">6 </v>
          </cell>
          <cell r="AB243" t="str">
            <v xml:space="preserve">6 </v>
          </cell>
          <cell r="AC243" t="str">
            <v xml:space="preserve">5 </v>
          </cell>
          <cell r="AD243">
            <v>5</v>
          </cell>
          <cell r="AE243">
            <v>5</v>
          </cell>
        </row>
        <row r="244">
          <cell r="B244" t="str">
            <v>452728</v>
          </cell>
          <cell r="C244" t="str">
            <v>Bpk. MUDIYONO</v>
          </cell>
          <cell r="D244">
            <v>19389</v>
          </cell>
          <cell r="E244">
            <v>18994</v>
          </cell>
          <cell r="F244" t="str">
            <v>PWTT</v>
          </cell>
          <cell r="G244">
            <v>27274</v>
          </cell>
          <cell r="H244">
            <v>11109</v>
          </cell>
          <cell r="I244" t="str">
            <v>Madya</v>
          </cell>
          <cell r="J244" t="str">
            <v>TG</v>
          </cell>
          <cell r="K244" t="str">
            <v>U020071</v>
          </cell>
          <cell r="L244" t="str">
            <v>Area II / TG</v>
          </cell>
          <cell r="M244" t="str">
            <v>Pengawas Mekanik &amp; Utility</v>
          </cell>
          <cell r="N244" t="str">
            <v>06</v>
          </cell>
          <cell r="O244">
            <v>38236</v>
          </cell>
          <cell r="P244">
            <v>147</v>
          </cell>
          <cell r="Q244" t="str">
            <v>Islam</v>
          </cell>
          <cell r="R244" t="str">
            <v>09</v>
          </cell>
          <cell r="S244">
            <v>37895</v>
          </cell>
          <cell r="T244">
            <v>488</v>
          </cell>
          <cell r="U244" t="str">
            <v>4</v>
          </cell>
          <cell r="V244" t="str">
            <v>203</v>
          </cell>
          <cell r="W244">
            <v>4906534</v>
          </cell>
          <cell r="X244">
            <v>343803</v>
          </cell>
          <cell r="Y244" t="str">
            <v>Prabumulih</v>
          </cell>
          <cell r="Z244" t="str">
            <v>06 Kejur. III (AKA)</v>
          </cell>
          <cell r="AA244" t="str">
            <v xml:space="preserve">6 </v>
          </cell>
          <cell r="AB244" t="str">
            <v xml:space="preserve">6 </v>
          </cell>
          <cell r="AC244" t="str">
            <v xml:space="preserve">6 </v>
          </cell>
          <cell r="AD244">
            <v>6</v>
          </cell>
          <cell r="AE244">
            <v>7</v>
          </cell>
        </row>
        <row r="245">
          <cell r="B245" t="str">
            <v>497513</v>
          </cell>
          <cell r="C245" t="str">
            <v>Bpk. AMIR HAMZAH</v>
          </cell>
          <cell r="D245">
            <v>18827</v>
          </cell>
          <cell r="E245">
            <v>19556</v>
          </cell>
          <cell r="F245" t="str">
            <v>PWTT</v>
          </cell>
          <cell r="G245">
            <v>26908</v>
          </cell>
          <cell r="H245">
            <v>11475</v>
          </cell>
          <cell r="I245" t="str">
            <v>Madya</v>
          </cell>
          <cell r="J245" t="str">
            <v>TG</v>
          </cell>
          <cell r="K245" t="str">
            <v>U020071</v>
          </cell>
          <cell r="L245" t="str">
            <v>Area II / TG</v>
          </cell>
          <cell r="M245" t="str">
            <v>Pengawas Stasiun Kompresor Gas</v>
          </cell>
          <cell r="N245" t="str">
            <v>09</v>
          </cell>
          <cell r="O245">
            <v>37354</v>
          </cell>
          <cell r="P245">
            <v>1029</v>
          </cell>
          <cell r="Q245" t="str">
            <v>Islam</v>
          </cell>
          <cell r="R245" t="str">
            <v>09</v>
          </cell>
          <cell r="S245">
            <v>37895</v>
          </cell>
          <cell r="T245">
            <v>488</v>
          </cell>
          <cell r="U245" t="str">
            <v>4</v>
          </cell>
          <cell r="V245" t="str">
            <v>203</v>
          </cell>
          <cell r="W245">
            <v>4890924</v>
          </cell>
          <cell r="X245">
            <v>338380</v>
          </cell>
          <cell r="Y245" t="str">
            <v>Prabumulih</v>
          </cell>
          <cell r="Z245" t="str">
            <v>05 SLTA</v>
          </cell>
          <cell r="AA245" t="str">
            <v xml:space="preserve">6 </v>
          </cell>
          <cell r="AB245" t="str">
            <v xml:space="preserve">6 </v>
          </cell>
          <cell r="AC245" t="str">
            <v xml:space="preserve">6 </v>
          </cell>
          <cell r="AD245">
            <v>6</v>
          </cell>
          <cell r="AE245">
            <v>5</v>
          </cell>
        </row>
        <row r="246">
          <cell r="B246" t="str">
            <v>552641</v>
          </cell>
          <cell r="C246" t="str">
            <v>Bpk. M. SUDIONO BAI</v>
          </cell>
          <cell r="D246">
            <v>18487</v>
          </cell>
          <cell r="E246">
            <v>19896</v>
          </cell>
          <cell r="F246" t="str">
            <v>PWTT</v>
          </cell>
          <cell r="G246">
            <v>29373</v>
          </cell>
          <cell r="H246">
            <v>9010</v>
          </cell>
          <cell r="I246" t="str">
            <v>Biasa</v>
          </cell>
          <cell r="J246" t="str">
            <v>TG</v>
          </cell>
          <cell r="K246" t="str">
            <v>U020071</v>
          </cell>
          <cell r="L246" t="str">
            <v>Area II / TG</v>
          </cell>
          <cell r="M246" t="str">
            <v>Pengawas Utility</v>
          </cell>
          <cell r="N246" t="str">
            <v>08</v>
          </cell>
          <cell r="O246">
            <v>37501</v>
          </cell>
          <cell r="P246">
            <v>882</v>
          </cell>
          <cell r="Q246" t="str">
            <v>Islam</v>
          </cell>
          <cell r="R246" t="str">
            <v>11</v>
          </cell>
          <cell r="S246">
            <v>37895</v>
          </cell>
          <cell r="T246">
            <v>488</v>
          </cell>
          <cell r="U246" t="str">
            <v>4</v>
          </cell>
          <cell r="V246" t="str">
            <v>203</v>
          </cell>
          <cell r="W246">
            <v>3294298</v>
          </cell>
          <cell r="X246">
            <v>226200</v>
          </cell>
          <cell r="Y246" t="str">
            <v>Prabumulih</v>
          </cell>
          <cell r="Z246" t="str">
            <v>05 SLTA</v>
          </cell>
          <cell r="AA246" t="str">
            <v xml:space="preserve">5 </v>
          </cell>
          <cell r="AB246" t="str">
            <v xml:space="preserve">5 </v>
          </cell>
          <cell r="AC246" t="str">
            <v xml:space="preserve">6 </v>
          </cell>
          <cell r="AD246">
            <v>6</v>
          </cell>
          <cell r="AE246">
            <v>6</v>
          </cell>
        </row>
        <row r="247">
          <cell r="B247" t="str">
            <v>686519</v>
          </cell>
          <cell r="C247" t="str">
            <v>Bpk. A. THAMRIN</v>
          </cell>
          <cell r="D247">
            <v>16943</v>
          </cell>
          <cell r="E247">
            <v>21440</v>
          </cell>
          <cell r="F247" t="str">
            <v>PWTT</v>
          </cell>
          <cell r="G247">
            <v>31460</v>
          </cell>
          <cell r="H247">
            <v>6923</v>
          </cell>
          <cell r="I247" t="str">
            <v>Biasa</v>
          </cell>
          <cell r="J247" t="str">
            <v>TG</v>
          </cell>
          <cell r="K247" t="str">
            <v>U020071</v>
          </cell>
          <cell r="L247" t="str">
            <v>Area II / TG</v>
          </cell>
          <cell r="M247" t="str">
            <v>Pengawas Stasiun Kompresor Gas</v>
          </cell>
          <cell r="N247" t="str">
            <v>09</v>
          </cell>
          <cell r="O247">
            <v>37354</v>
          </cell>
          <cell r="P247">
            <v>1029</v>
          </cell>
          <cell r="Q247" t="str">
            <v>Islam</v>
          </cell>
          <cell r="R247" t="str">
            <v>11</v>
          </cell>
          <cell r="S247">
            <v>37895</v>
          </cell>
          <cell r="T247">
            <v>488</v>
          </cell>
          <cell r="U247" t="str">
            <v>4</v>
          </cell>
          <cell r="V247" t="str">
            <v>203</v>
          </cell>
          <cell r="W247">
            <v>3239463</v>
          </cell>
          <cell r="X247">
            <v>209700</v>
          </cell>
          <cell r="Y247" t="str">
            <v>Prabumulih</v>
          </cell>
          <cell r="Z247" t="str">
            <v>05 SLTA</v>
          </cell>
          <cell r="AA247" t="str">
            <v xml:space="preserve">5 </v>
          </cell>
          <cell r="AB247" t="str">
            <v xml:space="preserve">6 </v>
          </cell>
          <cell r="AC247" t="str">
            <v xml:space="preserve">6 </v>
          </cell>
          <cell r="AD247">
            <v>6</v>
          </cell>
          <cell r="AE247">
            <v>5</v>
          </cell>
        </row>
        <row r="248">
          <cell r="B248" t="str">
            <v>687223</v>
          </cell>
          <cell r="C248" t="str">
            <v>Bpk. SUTARMIN</v>
          </cell>
          <cell r="D248">
            <v>17281</v>
          </cell>
          <cell r="E248">
            <v>21102</v>
          </cell>
          <cell r="F248" t="str">
            <v>PWTT</v>
          </cell>
          <cell r="G248">
            <v>31460</v>
          </cell>
          <cell r="H248">
            <v>6923</v>
          </cell>
          <cell r="I248" t="str">
            <v>Biasa</v>
          </cell>
          <cell r="J248" t="str">
            <v>TG</v>
          </cell>
          <cell r="K248" t="str">
            <v>U020071</v>
          </cell>
          <cell r="L248" t="str">
            <v>Area II / TG</v>
          </cell>
          <cell r="M248" t="str">
            <v>Pengawas Stasiun Kompresor Gas</v>
          </cell>
          <cell r="N248" t="str">
            <v>09</v>
          </cell>
          <cell r="O248">
            <v>37354</v>
          </cell>
          <cell r="P248">
            <v>1029</v>
          </cell>
          <cell r="Q248" t="str">
            <v>Islam</v>
          </cell>
          <cell r="R248" t="str">
            <v>11</v>
          </cell>
          <cell r="S248">
            <v>37895</v>
          </cell>
          <cell r="T248">
            <v>488</v>
          </cell>
          <cell r="U248" t="str">
            <v>4</v>
          </cell>
          <cell r="V248" t="str">
            <v>203</v>
          </cell>
          <cell r="W248">
            <v>3243341</v>
          </cell>
          <cell r="X248">
            <v>223450</v>
          </cell>
          <cell r="Y248" t="str">
            <v>Prabumulih</v>
          </cell>
          <cell r="Z248" t="str">
            <v>05 SLTA</v>
          </cell>
          <cell r="AA248" t="str">
            <v xml:space="preserve">5 </v>
          </cell>
          <cell r="AB248" t="str">
            <v xml:space="preserve">5 </v>
          </cell>
          <cell r="AC248" t="str">
            <v xml:space="preserve">6 </v>
          </cell>
          <cell r="AD248">
            <v>6</v>
          </cell>
          <cell r="AE248">
            <v>5</v>
          </cell>
        </row>
        <row r="249">
          <cell r="B249" t="str">
            <v>472832</v>
          </cell>
          <cell r="C249" t="str">
            <v>Bpk. H.HAMDANI</v>
          </cell>
          <cell r="D249">
            <v>18162</v>
          </cell>
          <cell r="E249">
            <v>20221</v>
          </cell>
          <cell r="F249" t="str">
            <v>PWTT</v>
          </cell>
          <cell r="G249">
            <v>27621</v>
          </cell>
          <cell r="H249">
            <v>10762</v>
          </cell>
          <cell r="I249" t="str">
            <v>Madya</v>
          </cell>
          <cell r="J249" t="str">
            <v>TG</v>
          </cell>
          <cell r="K249" t="str">
            <v>U020072</v>
          </cell>
          <cell r="L249" t="str">
            <v>Area III / TG</v>
          </cell>
          <cell r="M249" t="str">
            <v>Pengawas Operasi Metering</v>
          </cell>
          <cell r="N249" t="str">
            <v>09</v>
          </cell>
          <cell r="O249">
            <v>37354</v>
          </cell>
          <cell r="P249">
            <v>1029</v>
          </cell>
          <cell r="Q249" t="str">
            <v>Islam</v>
          </cell>
          <cell r="R249" t="str">
            <v>09</v>
          </cell>
          <cell r="S249">
            <v>37895</v>
          </cell>
          <cell r="T249">
            <v>488</v>
          </cell>
          <cell r="U249" t="str">
            <v>4</v>
          </cell>
          <cell r="V249" t="str">
            <v>203</v>
          </cell>
          <cell r="W249">
            <v>4684510</v>
          </cell>
          <cell r="X249">
            <v>331180</v>
          </cell>
          <cell r="Y249" t="str">
            <v>Plaju</v>
          </cell>
          <cell r="Z249" t="str">
            <v>05 SLTA</v>
          </cell>
          <cell r="AA249" t="str">
            <v xml:space="preserve">5 </v>
          </cell>
          <cell r="AB249" t="str">
            <v xml:space="preserve">5 </v>
          </cell>
          <cell r="AC249" t="str">
            <v xml:space="preserve">5 </v>
          </cell>
          <cell r="AD249">
            <v>5</v>
          </cell>
          <cell r="AE249">
            <v>5</v>
          </cell>
        </row>
        <row r="250">
          <cell r="B250" t="str">
            <v>690941</v>
          </cell>
          <cell r="C250" t="str">
            <v>Bpk. SOLEKHAN</v>
          </cell>
          <cell r="D250">
            <v>14831</v>
          </cell>
          <cell r="E250">
            <v>23552</v>
          </cell>
          <cell r="F250" t="str">
            <v>PWTT</v>
          </cell>
          <cell r="G250">
            <v>31187</v>
          </cell>
          <cell r="H250">
            <v>7196</v>
          </cell>
          <cell r="I250" t="str">
            <v>Madya</v>
          </cell>
          <cell r="J250" t="str">
            <v>TG</v>
          </cell>
          <cell r="K250" t="str">
            <v>U020072</v>
          </cell>
          <cell r="L250" t="str">
            <v>Area III / TG</v>
          </cell>
          <cell r="M250" t="str">
            <v>Pengawas Operasi Metering</v>
          </cell>
          <cell r="N250" t="str">
            <v>09</v>
          </cell>
          <cell r="O250">
            <v>38292</v>
          </cell>
          <cell r="P250">
            <v>91</v>
          </cell>
          <cell r="Q250" t="str">
            <v>Islam</v>
          </cell>
          <cell r="R250" t="str">
            <v>09</v>
          </cell>
          <cell r="S250">
            <v>37895</v>
          </cell>
          <cell r="T250">
            <v>488</v>
          </cell>
          <cell r="U250" t="str">
            <v>4</v>
          </cell>
          <cell r="V250" t="str">
            <v>203</v>
          </cell>
          <cell r="W250">
            <v>4481201</v>
          </cell>
          <cell r="X250">
            <v>298780</v>
          </cell>
          <cell r="Y250" t="str">
            <v>Prabumulih</v>
          </cell>
          <cell r="Z250" t="str">
            <v>06 Kejur. III (AKA)</v>
          </cell>
          <cell r="AA250" t="str">
            <v xml:space="preserve">6 </v>
          </cell>
          <cell r="AB250" t="str">
            <v xml:space="preserve">5 </v>
          </cell>
          <cell r="AC250" t="str">
            <v xml:space="preserve">5 </v>
          </cell>
          <cell r="AD250">
            <v>6</v>
          </cell>
          <cell r="AE250">
            <v>7</v>
          </cell>
        </row>
        <row r="251">
          <cell r="B251" t="str">
            <v>701665</v>
          </cell>
          <cell r="C251" t="str">
            <v>Bpk. MGS. M.DJUNAEDI</v>
          </cell>
          <cell r="D251">
            <v>15706</v>
          </cell>
          <cell r="E251">
            <v>22677</v>
          </cell>
          <cell r="F251" t="str">
            <v>PWTT</v>
          </cell>
          <cell r="G251">
            <v>31384</v>
          </cell>
          <cell r="H251">
            <v>6999</v>
          </cell>
          <cell r="I251" t="str">
            <v>Madya</v>
          </cell>
          <cell r="J251" t="str">
            <v>KEU</v>
          </cell>
          <cell r="K251" t="str">
            <v>U020050</v>
          </cell>
          <cell r="L251" t="str">
            <v>Kontroller</v>
          </cell>
          <cell r="M251" t="str">
            <v>Pengawas Utama Akuntansi Umum</v>
          </cell>
          <cell r="N251" t="str">
            <v>04</v>
          </cell>
          <cell r="O251">
            <v>38028</v>
          </cell>
          <cell r="P251">
            <v>355</v>
          </cell>
          <cell r="Q251" t="str">
            <v>Islam</v>
          </cell>
          <cell r="R251" t="str">
            <v>07</v>
          </cell>
          <cell r="S251">
            <v>37895</v>
          </cell>
          <cell r="T251">
            <v>488</v>
          </cell>
          <cell r="U251" t="str">
            <v>3</v>
          </cell>
          <cell r="V251" t="str">
            <v>203</v>
          </cell>
          <cell r="W251">
            <v>5190156</v>
          </cell>
          <cell r="X251">
            <v>381620</v>
          </cell>
          <cell r="Y251" t="str">
            <v>Prabumulih</v>
          </cell>
          <cell r="Z251" t="str">
            <v>09 PT - S1</v>
          </cell>
          <cell r="AA251" t="str">
            <v xml:space="preserve">5 </v>
          </cell>
          <cell r="AB251" t="str">
            <v xml:space="preserve">5 </v>
          </cell>
          <cell r="AC251" t="str">
            <v xml:space="preserve">6 </v>
          </cell>
          <cell r="AD251">
            <v>6</v>
          </cell>
          <cell r="AE251">
            <v>6</v>
          </cell>
        </row>
        <row r="252">
          <cell r="B252" t="str">
            <v>678119</v>
          </cell>
          <cell r="C252" t="str">
            <v>Bpk. IRWANSYAH MUNANDAR</v>
          </cell>
          <cell r="D252">
            <v>16570</v>
          </cell>
          <cell r="E252">
            <v>21813</v>
          </cell>
          <cell r="F252" t="str">
            <v>PWTT</v>
          </cell>
          <cell r="G252">
            <v>31068</v>
          </cell>
          <cell r="H252">
            <v>7315</v>
          </cell>
          <cell r="I252" t="str">
            <v>Madya</v>
          </cell>
          <cell r="J252" t="str">
            <v>KEU</v>
          </cell>
          <cell r="K252" t="str">
            <v>U020050</v>
          </cell>
          <cell r="L252" t="str">
            <v>Kontroller</v>
          </cell>
          <cell r="M252" t="str">
            <v>Pengawas Manajemen Biaya Operasi</v>
          </cell>
          <cell r="N252" t="str">
            <v>06</v>
          </cell>
          <cell r="O252">
            <v>38028</v>
          </cell>
          <cell r="P252">
            <v>355</v>
          </cell>
          <cell r="Q252" t="str">
            <v>Islam</v>
          </cell>
          <cell r="R252" t="str">
            <v>08</v>
          </cell>
          <cell r="S252">
            <v>37895</v>
          </cell>
          <cell r="T252">
            <v>488</v>
          </cell>
          <cell r="U252" t="str">
            <v>3</v>
          </cell>
          <cell r="V252" t="str">
            <v>203</v>
          </cell>
          <cell r="W252">
            <v>4623234</v>
          </cell>
          <cell r="X252">
            <v>337520</v>
          </cell>
          <cell r="Y252" t="str">
            <v>Prabumulih</v>
          </cell>
          <cell r="Z252" t="str">
            <v>09 PT - S1</v>
          </cell>
          <cell r="AA252" t="str">
            <v xml:space="preserve">4 </v>
          </cell>
          <cell r="AB252" t="str">
            <v xml:space="preserve">4 </v>
          </cell>
          <cell r="AC252" t="str">
            <v xml:space="preserve">5 </v>
          </cell>
          <cell r="AD252">
            <v>5</v>
          </cell>
          <cell r="AE252">
            <v>6</v>
          </cell>
        </row>
        <row r="253">
          <cell r="B253" t="str">
            <v>657042</v>
          </cell>
          <cell r="C253" t="str">
            <v>Bpk. EDY MULYONO</v>
          </cell>
          <cell r="D253">
            <v>17665</v>
          </cell>
          <cell r="E253">
            <v>20718</v>
          </cell>
          <cell r="F253" t="str">
            <v>PWTT</v>
          </cell>
          <cell r="G253">
            <v>30727</v>
          </cell>
          <cell r="H253">
            <v>7656</v>
          </cell>
          <cell r="I253" t="str">
            <v>Utama</v>
          </cell>
          <cell r="J253" t="str">
            <v>KEU</v>
          </cell>
          <cell r="K253" t="str">
            <v>U020052</v>
          </cell>
          <cell r="L253" t="str">
            <v>Treasury</v>
          </cell>
          <cell r="M253" t="str">
            <v>Kepala Treasury</v>
          </cell>
          <cell r="N253" t="str">
            <v>04</v>
          </cell>
          <cell r="O253">
            <v>37395</v>
          </cell>
          <cell r="P253">
            <v>988</v>
          </cell>
          <cell r="Q253" t="str">
            <v>Islam</v>
          </cell>
          <cell r="R253" t="str">
            <v>04</v>
          </cell>
          <cell r="S253">
            <v>37895</v>
          </cell>
          <cell r="T253">
            <v>488</v>
          </cell>
          <cell r="U253" t="str">
            <v>3</v>
          </cell>
          <cell r="V253" t="str">
            <v>203</v>
          </cell>
          <cell r="W253">
            <v>9545572</v>
          </cell>
          <cell r="X253">
            <v>662900</v>
          </cell>
          <cell r="Y253" t="str">
            <v>Prabumulih</v>
          </cell>
          <cell r="Z253" t="str">
            <v>09 PT - S1</v>
          </cell>
          <cell r="AA253" t="str">
            <v>6</v>
          </cell>
          <cell r="AB253" t="str">
            <v>5</v>
          </cell>
          <cell r="AC253" t="str">
            <v xml:space="preserve">5 </v>
          </cell>
          <cell r="AD253">
            <v>5</v>
          </cell>
          <cell r="AE253">
            <v>6</v>
          </cell>
        </row>
        <row r="254">
          <cell r="B254" t="str">
            <v>701721</v>
          </cell>
          <cell r="C254" t="str">
            <v>Bpk. DODY SOEDARTO</v>
          </cell>
          <cell r="D254">
            <v>15920</v>
          </cell>
          <cell r="E254">
            <v>22463</v>
          </cell>
          <cell r="F254" t="str">
            <v>PWTT</v>
          </cell>
          <cell r="G254">
            <v>31384</v>
          </cell>
          <cell r="H254">
            <v>6999</v>
          </cell>
          <cell r="I254" t="str">
            <v>Madya</v>
          </cell>
          <cell r="J254" t="str">
            <v>KEU</v>
          </cell>
          <cell r="K254" t="str">
            <v>U020052</v>
          </cell>
          <cell r="L254" t="str">
            <v>Treasury</v>
          </cell>
          <cell r="M254" t="str">
            <v>Pengawas Utama Pengelolaan Dana</v>
          </cell>
          <cell r="N254" t="str">
            <v>05</v>
          </cell>
          <cell r="O254">
            <v>38028</v>
          </cell>
          <cell r="P254">
            <v>355</v>
          </cell>
          <cell r="Q254" t="str">
            <v>Islam</v>
          </cell>
          <cell r="R254" t="str">
            <v>07</v>
          </cell>
          <cell r="S254">
            <v>37895</v>
          </cell>
          <cell r="T254">
            <v>488</v>
          </cell>
          <cell r="U254" t="str">
            <v>3</v>
          </cell>
          <cell r="V254" t="str">
            <v>202</v>
          </cell>
          <cell r="W254">
            <v>5150351</v>
          </cell>
          <cell r="X254">
            <v>377020</v>
          </cell>
          <cell r="Y254" t="str">
            <v>Prabumulih</v>
          </cell>
          <cell r="Z254" t="str">
            <v>10 PT - S2</v>
          </cell>
          <cell r="AA254" t="str">
            <v xml:space="preserve">5 </v>
          </cell>
          <cell r="AB254" t="str">
            <v xml:space="preserve">5 </v>
          </cell>
          <cell r="AC254" t="str">
            <v xml:space="preserve">6 </v>
          </cell>
          <cell r="AD254">
            <v>6</v>
          </cell>
          <cell r="AE254">
            <v>6</v>
          </cell>
        </row>
        <row r="255">
          <cell r="B255" t="str">
            <v>735597</v>
          </cell>
          <cell r="C255" t="str">
            <v>Bpk. PATUAN PASARIBU</v>
          </cell>
          <cell r="D255">
            <v>14133</v>
          </cell>
          <cell r="E255">
            <v>24250</v>
          </cell>
          <cell r="F255" t="str">
            <v>PWTT</v>
          </cell>
          <cell r="G255">
            <v>34110</v>
          </cell>
          <cell r="H255">
            <v>4273</v>
          </cell>
          <cell r="I255" t="str">
            <v>Utama</v>
          </cell>
          <cell r="J255" t="str">
            <v>JASRAN</v>
          </cell>
          <cell r="K255" t="str">
            <v>U020042</v>
          </cell>
          <cell r="L255" t="str">
            <v>Utilities</v>
          </cell>
          <cell r="M255" t="str">
            <v>Kepala Utilities</v>
          </cell>
          <cell r="N255" t="str">
            <v>04</v>
          </cell>
          <cell r="O255">
            <v>37354</v>
          </cell>
          <cell r="P255">
            <v>1029</v>
          </cell>
          <cell r="Q255" t="str">
            <v>Protestan</v>
          </cell>
          <cell r="R255" t="str">
            <v>05</v>
          </cell>
          <cell r="S255">
            <v>37895</v>
          </cell>
          <cell r="T255">
            <v>488</v>
          </cell>
          <cell r="U255" t="str">
            <v>2</v>
          </cell>
          <cell r="V255" t="str">
            <v>203</v>
          </cell>
          <cell r="W255">
            <v>7219107</v>
          </cell>
          <cell r="X255">
            <v>524000</v>
          </cell>
          <cell r="Y255" t="str">
            <v>Prabumulih</v>
          </cell>
          <cell r="Z255" t="str">
            <v>09 PT - S1</v>
          </cell>
          <cell r="AA255" t="str">
            <v xml:space="preserve">6 </v>
          </cell>
          <cell r="AB255" t="str">
            <v xml:space="preserve">5 </v>
          </cell>
          <cell r="AC255" t="str">
            <v xml:space="preserve">6 </v>
          </cell>
          <cell r="AD255">
            <v>6</v>
          </cell>
          <cell r="AE255">
            <v>6</v>
          </cell>
        </row>
        <row r="256">
          <cell r="B256" t="str">
            <v>580692</v>
          </cell>
          <cell r="C256" t="str">
            <v>Bpk. SURDIN ALIKOHA</v>
          </cell>
          <cell r="D256">
            <v>18719</v>
          </cell>
          <cell r="E256">
            <v>19664</v>
          </cell>
          <cell r="F256" t="str">
            <v>PWTT</v>
          </cell>
          <cell r="G256">
            <v>29571</v>
          </cell>
          <cell r="H256">
            <v>8812</v>
          </cell>
          <cell r="I256" t="str">
            <v>Madya</v>
          </cell>
          <cell r="J256" t="str">
            <v>JASRAN</v>
          </cell>
          <cell r="K256" t="str">
            <v>U020046</v>
          </cell>
          <cell r="L256" t="str">
            <v>Mekanik dan Angkutan</v>
          </cell>
          <cell r="M256" t="str">
            <v>Pengawas Angkutan Ringan</v>
          </cell>
          <cell r="N256" t="str">
            <v>07</v>
          </cell>
          <cell r="O256">
            <v>37354</v>
          </cell>
          <cell r="P256">
            <v>1029</v>
          </cell>
          <cell r="Q256" t="str">
            <v>Islam</v>
          </cell>
          <cell r="R256" t="str">
            <v>09</v>
          </cell>
          <cell r="S256">
            <v>37895</v>
          </cell>
          <cell r="T256">
            <v>488</v>
          </cell>
          <cell r="U256" t="str">
            <v>4</v>
          </cell>
          <cell r="V256" t="str">
            <v>203</v>
          </cell>
          <cell r="W256">
            <v>4688623</v>
          </cell>
          <cell r="X256">
            <v>313180</v>
          </cell>
          <cell r="Y256" t="str">
            <v>Prabumulih</v>
          </cell>
          <cell r="Z256" t="str">
            <v>05 SLTA</v>
          </cell>
          <cell r="AA256" t="str">
            <v xml:space="preserve">6 </v>
          </cell>
          <cell r="AB256" t="str">
            <v xml:space="preserve">5 </v>
          </cell>
          <cell r="AC256" t="str">
            <v xml:space="preserve">6 </v>
          </cell>
          <cell r="AD256">
            <v>6</v>
          </cell>
          <cell r="AE256">
            <v>5</v>
          </cell>
        </row>
        <row r="257">
          <cell r="B257" t="str">
            <v>686243</v>
          </cell>
          <cell r="C257" t="str">
            <v>Bpk. AGUSTONI</v>
          </cell>
          <cell r="D257">
            <v>16965</v>
          </cell>
          <cell r="E257">
            <v>21418</v>
          </cell>
          <cell r="F257" t="str">
            <v>PWTT</v>
          </cell>
          <cell r="G257">
            <v>31460</v>
          </cell>
          <cell r="H257">
            <v>6923</v>
          </cell>
          <cell r="I257" t="str">
            <v>Biasa</v>
          </cell>
          <cell r="J257" t="str">
            <v>JASRAN</v>
          </cell>
          <cell r="K257" t="str">
            <v>U020046</v>
          </cell>
          <cell r="L257" t="str">
            <v>Mekanik dan Angkutan</v>
          </cell>
          <cell r="M257" t="str">
            <v>Pengawas Ops Pem Sar Penunj. Area Timur</v>
          </cell>
          <cell r="N257" t="str">
            <v>07</v>
          </cell>
          <cell r="O257">
            <v>37530</v>
          </cell>
          <cell r="P257">
            <v>853</v>
          </cell>
          <cell r="Q257" t="str">
            <v>Islam</v>
          </cell>
          <cell r="R257" t="str">
            <v>11</v>
          </cell>
          <cell r="S257">
            <v>37895</v>
          </cell>
          <cell r="T257">
            <v>488</v>
          </cell>
          <cell r="U257" t="str">
            <v>4</v>
          </cell>
          <cell r="V257" t="str">
            <v>203</v>
          </cell>
          <cell r="W257">
            <v>3327720</v>
          </cell>
          <cell r="X257">
            <v>226200</v>
          </cell>
          <cell r="Y257" t="str">
            <v>Prabumulih</v>
          </cell>
          <cell r="Z257" t="str">
            <v>03 SLTP</v>
          </cell>
          <cell r="AA257" t="str">
            <v xml:space="preserve">6 </v>
          </cell>
          <cell r="AB257" t="str">
            <v xml:space="preserve">5 </v>
          </cell>
          <cell r="AC257" t="str">
            <v xml:space="preserve">6 </v>
          </cell>
          <cell r="AD257">
            <v>5</v>
          </cell>
          <cell r="AE257">
            <v>5</v>
          </cell>
        </row>
        <row r="258">
          <cell r="B258" t="str">
            <v>707595</v>
          </cell>
          <cell r="C258" t="str">
            <v>Bpk. MICHAEL UNTUNG S.</v>
          </cell>
          <cell r="D258">
            <v>15434</v>
          </cell>
          <cell r="E258">
            <v>22949</v>
          </cell>
          <cell r="F258" t="str">
            <v>PWTT</v>
          </cell>
          <cell r="G258">
            <v>33084</v>
          </cell>
          <cell r="H258">
            <v>5299</v>
          </cell>
          <cell r="I258" t="str">
            <v>Utama</v>
          </cell>
          <cell r="J258" t="str">
            <v>JASRAN</v>
          </cell>
          <cell r="K258" t="str">
            <v>U020048</v>
          </cell>
          <cell r="L258" t="str">
            <v>Infokom</v>
          </cell>
          <cell r="M258" t="str">
            <v>Pengawas Utama Ren &amp; Pengembangan TI</v>
          </cell>
          <cell r="N258" t="str">
            <v>04</v>
          </cell>
          <cell r="O258">
            <v>37354</v>
          </cell>
          <cell r="P258">
            <v>1029</v>
          </cell>
          <cell r="Q258" t="str">
            <v>Katolik</v>
          </cell>
          <cell r="R258" t="str">
            <v>04</v>
          </cell>
          <cell r="S258">
            <v>37895</v>
          </cell>
          <cell r="T258">
            <v>488</v>
          </cell>
          <cell r="U258" t="str">
            <v>2</v>
          </cell>
          <cell r="V258">
            <v>100</v>
          </cell>
          <cell r="W258">
            <v>8549631</v>
          </cell>
          <cell r="X258">
            <v>615500</v>
          </cell>
          <cell r="Y258" t="str">
            <v>Prabumulih</v>
          </cell>
          <cell r="Z258" t="str">
            <v>10 PT - S2</v>
          </cell>
          <cell r="AA258" t="str">
            <v xml:space="preserve">6 </v>
          </cell>
          <cell r="AB258" t="str">
            <v xml:space="preserve">6 </v>
          </cell>
          <cell r="AC258" t="str">
            <v xml:space="preserve">6 </v>
          </cell>
          <cell r="AD258">
            <v>6</v>
          </cell>
          <cell r="AE258">
            <v>6</v>
          </cell>
        </row>
        <row r="259">
          <cell r="B259" t="str">
            <v>701868</v>
          </cell>
          <cell r="C259" t="str">
            <v>Bpk. RUSDADI</v>
          </cell>
          <cell r="D259">
            <v>16104</v>
          </cell>
          <cell r="E259">
            <v>22279</v>
          </cell>
          <cell r="F259" t="str">
            <v>PWTT</v>
          </cell>
          <cell r="G259">
            <v>31485</v>
          </cell>
          <cell r="H259">
            <v>6898</v>
          </cell>
          <cell r="I259" t="str">
            <v>Madya</v>
          </cell>
          <cell r="J259" t="str">
            <v>JASRAN</v>
          </cell>
          <cell r="K259" t="str">
            <v>U020048</v>
          </cell>
          <cell r="L259" t="str">
            <v>Infokom</v>
          </cell>
          <cell r="M259" t="str">
            <v>Pengawas Utama Renbang Suport TI</v>
          </cell>
          <cell r="N259" t="str">
            <v>05</v>
          </cell>
          <cell r="O259">
            <v>37354</v>
          </cell>
          <cell r="P259">
            <v>1029</v>
          </cell>
          <cell r="Q259" t="str">
            <v>Islam</v>
          </cell>
          <cell r="R259" t="str">
            <v>07</v>
          </cell>
          <cell r="S259">
            <v>37895</v>
          </cell>
          <cell r="T259">
            <v>488</v>
          </cell>
          <cell r="U259" t="str">
            <v>3</v>
          </cell>
          <cell r="V259" t="str">
            <v>202</v>
          </cell>
          <cell r="W259">
            <v>5236680</v>
          </cell>
          <cell r="X259">
            <v>377020</v>
          </cell>
          <cell r="Y259" t="str">
            <v>Prabumulih</v>
          </cell>
          <cell r="Z259" t="str">
            <v>07 Akademi / Sarmud</v>
          </cell>
          <cell r="AA259" t="str">
            <v xml:space="preserve">6 </v>
          </cell>
          <cell r="AB259" t="str">
            <v xml:space="preserve">6 </v>
          </cell>
          <cell r="AC259" t="str">
            <v xml:space="preserve">6 </v>
          </cell>
          <cell r="AD259">
            <v>6</v>
          </cell>
          <cell r="AE259">
            <v>6</v>
          </cell>
        </row>
        <row r="260">
          <cell r="B260" t="str">
            <v>703066</v>
          </cell>
          <cell r="C260" t="str">
            <v>Bpk. PRASETYO HADI</v>
          </cell>
          <cell r="D260">
            <v>17631</v>
          </cell>
          <cell r="E260">
            <v>20752</v>
          </cell>
          <cell r="F260" t="str">
            <v>PWTT</v>
          </cell>
          <cell r="G260">
            <v>32760</v>
          </cell>
          <cell r="H260">
            <v>5623</v>
          </cell>
          <cell r="I260" t="str">
            <v>Utama</v>
          </cell>
          <cell r="J260" t="str">
            <v>PMU</v>
          </cell>
          <cell r="K260" t="str">
            <v>U020003</v>
          </cell>
          <cell r="L260" t="str">
            <v>Kemitraan</v>
          </cell>
          <cell r="M260" t="str">
            <v>Kepala Kemitraan</v>
          </cell>
          <cell r="N260" t="str">
            <v>03</v>
          </cell>
          <cell r="O260">
            <v>37465</v>
          </cell>
          <cell r="P260">
            <v>918</v>
          </cell>
          <cell r="Q260" t="str">
            <v>Islam</v>
          </cell>
          <cell r="R260" t="str">
            <v>03</v>
          </cell>
          <cell r="S260">
            <v>37895</v>
          </cell>
          <cell r="T260">
            <v>488</v>
          </cell>
          <cell r="U260" t="str">
            <v>2</v>
          </cell>
          <cell r="V260" t="str">
            <v>203</v>
          </cell>
          <cell r="W260">
            <v>10521629</v>
          </cell>
          <cell r="X260">
            <v>704750</v>
          </cell>
          <cell r="Y260" t="str">
            <v>Prabumulih</v>
          </cell>
          <cell r="Z260" t="str">
            <v>09 PT - S1</v>
          </cell>
          <cell r="AA260" t="str">
            <v xml:space="preserve">5 </v>
          </cell>
          <cell r="AB260" t="str">
            <v xml:space="preserve">6 </v>
          </cell>
          <cell r="AC260" t="str">
            <v xml:space="preserve">6 </v>
          </cell>
          <cell r="AD260">
            <v>6</v>
          </cell>
          <cell r="AE260">
            <v>6</v>
          </cell>
        </row>
        <row r="261">
          <cell r="B261" t="str">
            <v>706144</v>
          </cell>
          <cell r="C261" t="str">
            <v>Bpk. HASIBUAN ELIZAR P</v>
          </cell>
          <cell r="D261">
            <v>14919</v>
          </cell>
          <cell r="E261">
            <v>23464</v>
          </cell>
          <cell r="F261" t="str">
            <v>PWTT</v>
          </cell>
          <cell r="G261">
            <v>33084</v>
          </cell>
          <cell r="H261">
            <v>5299</v>
          </cell>
          <cell r="I261" t="str">
            <v>Utama</v>
          </cell>
          <cell r="J261" t="str">
            <v>ADA</v>
          </cell>
          <cell r="K261" t="str">
            <v>U020053</v>
          </cell>
          <cell r="L261" t="str">
            <v>Pengadaan</v>
          </cell>
          <cell r="M261" t="str">
            <v>Kepala Pengadaan</v>
          </cell>
          <cell r="N261" t="str">
            <v>02</v>
          </cell>
          <cell r="O261">
            <v>38231</v>
          </cell>
          <cell r="P261">
            <v>152</v>
          </cell>
          <cell r="Q261" t="str">
            <v>Protestan</v>
          </cell>
          <cell r="R261" t="str">
            <v>04</v>
          </cell>
          <cell r="S261">
            <v>37895</v>
          </cell>
          <cell r="T261">
            <v>488</v>
          </cell>
          <cell r="U261" t="str">
            <v>2</v>
          </cell>
          <cell r="V261" t="str">
            <v>202</v>
          </cell>
          <cell r="W261">
            <v>8194084</v>
          </cell>
          <cell r="X261">
            <v>607600</v>
          </cell>
          <cell r="Y261" t="str">
            <v>Prabumulih</v>
          </cell>
          <cell r="Z261" t="str">
            <v>10 PT - S2</v>
          </cell>
          <cell r="AA261">
            <v>5</v>
          </cell>
          <cell r="AB261">
            <v>4</v>
          </cell>
          <cell r="AC261">
            <v>6</v>
          </cell>
          <cell r="AD261">
            <v>6</v>
          </cell>
          <cell r="AE261">
            <v>6</v>
          </cell>
        </row>
        <row r="262">
          <cell r="B262" t="str">
            <v>706014</v>
          </cell>
          <cell r="C262" t="str">
            <v>Ibu BETHY HANDAYANINGRUM</v>
          </cell>
          <cell r="D262">
            <v>14404</v>
          </cell>
          <cell r="E262">
            <v>23979</v>
          </cell>
          <cell r="F262" t="str">
            <v>PWTT</v>
          </cell>
          <cell r="G262">
            <v>33084</v>
          </cell>
          <cell r="H262">
            <v>5299</v>
          </cell>
          <cell r="I262" t="str">
            <v>Utama</v>
          </cell>
          <cell r="J262" t="str">
            <v>ADA</v>
          </cell>
          <cell r="K262" t="str">
            <v>U020055</v>
          </cell>
          <cell r="L262" t="str">
            <v>Pengadaan Barang</v>
          </cell>
          <cell r="M262" t="str">
            <v>Kepala Pengadaan Material</v>
          </cell>
          <cell r="N262" t="str">
            <v>03</v>
          </cell>
          <cell r="O262">
            <v>37987</v>
          </cell>
          <cell r="P262">
            <v>396</v>
          </cell>
          <cell r="Q262" t="str">
            <v>Islam</v>
          </cell>
          <cell r="R262" t="str">
            <v>04</v>
          </cell>
          <cell r="S262">
            <v>37895</v>
          </cell>
          <cell r="T262">
            <v>488</v>
          </cell>
          <cell r="U262" t="str">
            <v>2</v>
          </cell>
          <cell r="V262" t="str">
            <v>200</v>
          </cell>
          <cell r="W262">
            <v>8310560</v>
          </cell>
          <cell r="X262">
            <v>615500</v>
          </cell>
          <cell r="Y262" t="str">
            <v>Prabumulih</v>
          </cell>
          <cell r="Z262" t="str">
            <v>10 PT - S2</v>
          </cell>
          <cell r="AA262">
            <v>4</v>
          </cell>
          <cell r="AB262">
            <v>6</v>
          </cell>
          <cell r="AC262">
            <v>6</v>
          </cell>
          <cell r="AD262">
            <v>5</v>
          </cell>
          <cell r="AE262">
            <v>5</v>
          </cell>
        </row>
        <row r="263">
          <cell r="B263" t="str">
            <v>687191</v>
          </cell>
          <cell r="C263" t="str">
            <v>Bpk. IBNU AQIL</v>
          </cell>
          <cell r="D263">
            <v>15136</v>
          </cell>
          <cell r="E263">
            <v>23247</v>
          </cell>
          <cell r="F263" t="str">
            <v>PWTT</v>
          </cell>
          <cell r="G263">
            <v>31460</v>
          </cell>
          <cell r="H263">
            <v>6923</v>
          </cell>
          <cell r="I263" t="str">
            <v>Biasa</v>
          </cell>
          <cell r="J263" t="str">
            <v>ADA</v>
          </cell>
          <cell r="K263" t="str">
            <v>U020055</v>
          </cell>
          <cell r="L263" t="str">
            <v>Pengadaan Barang</v>
          </cell>
          <cell r="M263" t="str">
            <v>Pws Ut Analis Material &amp; Penjadwalan</v>
          </cell>
          <cell r="N263" t="str">
            <v>05</v>
          </cell>
          <cell r="O263">
            <v>37500</v>
          </cell>
          <cell r="P263">
            <v>883</v>
          </cell>
          <cell r="Q263" t="str">
            <v>Islam</v>
          </cell>
          <cell r="R263" t="str">
            <v>11</v>
          </cell>
          <cell r="S263">
            <v>37895</v>
          </cell>
          <cell r="T263">
            <v>488</v>
          </cell>
          <cell r="U263" t="str">
            <v>4</v>
          </cell>
          <cell r="V263" t="str">
            <v>201</v>
          </cell>
          <cell r="W263">
            <v>3125376</v>
          </cell>
          <cell r="X263">
            <v>209700</v>
          </cell>
          <cell r="Y263" t="str">
            <v>Prabumulih</v>
          </cell>
          <cell r="Z263" t="str">
            <v>09 PT - S1</v>
          </cell>
          <cell r="AA263" t="str">
            <v xml:space="preserve">5 </v>
          </cell>
          <cell r="AB263" t="str">
            <v xml:space="preserve">4 </v>
          </cell>
          <cell r="AC263" t="str">
            <v xml:space="preserve">6 </v>
          </cell>
          <cell r="AD263">
            <v>5</v>
          </cell>
          <cell r="AE263">
            <v>5</v>
          </cell>
        </row>
        <row r="264">
          <cell r="B264" t="str">
            <v>687101</v>
          </cell>
          <cell r="C264" t="str">
            <v>Bpk. SYAMSI MUHIBBI</v>
          </cell>
          <cell r="D264">
            <v>19460</v>
          </cell>
          <cell r="E264">
            <v>18923</v>
          </cell>
          <cell r="F264" t="str">
            <v>PWTT</v>
          </cell>
          <cell r="G264">
            <v>31460</v>
          </cell>
          <cell r="H264">
            <v>6923</v>
          </cell>
          <cell r="I264" t="str">
            <v>Biasa</v>
          </cell>
          <cell r="J264" t="str">
            <v>ADA</v>
          </cell>
          <cell r="K264" t="str">
            <v>U020047</v>
          </cell>
          <cell r="L264" t="str">
            <v>Inventori</v>
          </cell>
          <cell r="M264" t="str">
            <v>Pws. Pergudangan &amp; Pemeriksaan Stock</v>
          </cell>
          <cell r="N264" t="str">
            <v>06</v>
          </cell>
          <cell r="O264">
            <v>37354</v>
          </cell>
          <cell r="P264">
            <v>1029</v>
          </cell>
          <cell r="Q264" t="str">
            <v>Islam</v>
          </cell>
          <cell r="R264" t="str">
            <v>10</v>
          </cell>
          <cell r="S264">
            <v>37895</v>
          </cell>
          <cell r="T264">
            <v>488</v>
          </cell>
          <cell r="U264" t="str">
            <v>4</v>
          </cell>
          <cell r="V264" t="str">
            <v>203</v>
          </cell>
          <cell r="W264">
            <v>3574022</v>
          </cell>
          <cell r="X264">
            <v>258750</v>
          </cell>
          <cell r="Y264" t="str">
            <v>Prabumulih</v>
          </cell>
          <cell r="Z264" t="str">
            <v>09 PT - S1</v>
          </cell>
          <cell r="AA264" t="str">
            <v xml:space="preserve">6 </v>
          </cell>
          <cell r="AB264" t="str">
            <v xml:space="preserve">6 </v>
          </cell>
          <cell r="AC264" t="str">
            <v xml:space="preserve">5 </v>
          </cell>
          <cell r="AD264">
            <v>5</v>
          </cell>
          <cell r="AE264">
            <v>6</v>
          </cell>
        </row>
        <row r="265">
          <cell r="B265" t="str">
            <v>514871</v>
          </cell>
          <cell r="C265" t="str">
            <v>Ibu KASPAWATI</v>
          </cell>
          <cell r="D265">
            <v>19127</v>
          </cell>
          <cell r="E265">
            <v>19256</v>
          </cell>
          <cell r="F265" t="str">
            <v>PWTT</v>
          </cell>
          <cell r="G265">
            <v>28565</v>
          </cell>
          <cell r="H265">
            <v>9818</v>
          </cell>
          <cell r="I265" t="str">
            <v>Biasa</v>
          </cell>
          <cell r="J265" t="str">
            <v>SDM</v>
          </cell>
          <cell r="K265" t="str">
            <v>U020058</v>
          </cell>
          <cell r="L265" t="str">
            <v>Renbang SDM</v>
          </cell>
          <cell r="M265" t="str">
            <v>Pengawas Pendidikan &amp; Latihan</v>
          </cell>
          <cell r="N265" t="str">
            <v>06</v>
          </cell>
          <cell r="O265">
            <v>37536</v>
          </cell>
          <cell r="P265">
            <v>847</v>
          </cell>
          <cell r="Q265" t="str">
            <v>Islam</v>
          </cell>
          <cell r="R265" t="str">
            <v>10</v>
          </cell>
          <cell r="S265">
            <v>37895</v>
          </cell>
          <cell r="T265">
            <v>488</v>
          </cell>
          <cell r="U265" t="str">
            <v>4</v>
          </cell>
          <cell r="V265" t="str">
            <v>203</v>
          </cell>
          <cell r="W265">
            <v>3559509</v>
          </cell>
          <cell r="X265">
            <v>261860</v>
          </cell>
          <cell r="Y265" t="str">
            <v>Prabumulih</v>
          </cell>
          <cell r="Z265" t="str">
            <v>05 SLTA</v>
          </cell>
          <cell r="AA265" t="str">
            <v xml:space="preserve">4 </v>
          </cell>
          <cell r="AB265" t="str">
            <v xml:space="preserve">5 </v>
          </cell>
          <cell r="AC265" t="str">
            <v xml:space="preserve">6 </v>
          </cell>
          <cell r="AD265">
            <v>5</v>
          </cell>
          <cell r="AE265">
            <v>5</v>
          </cell>
        </row>
        <row r="266">
          <cell r="B266" t="str">
            <v>684226</v>
          </cell>
          <cell r="C266" t="str">
            <v>Bpk. A SOMAD</v>
          </cell>
          <cell r="D266">
            <v>16502</v>
          </cell>
          <cell r="E266">
            <v>21881</v>
          </cell>
          <cell r="F266" t="str">
            <v>PWTT</v>
          </cell>
          <cell r="G266">
            <v>30900</v>
          </cell>
          <cell r="H266">
            <v>7483</v>
          </cell>
          <cell r="I266" t="str">
            <v>Madya</v>
          </cell>
          <cell r="J266" t="str">
            <v>SDM</v>
          </cell>
          <cell r="K266" t="str">
            <v>U020059</v>
          </cell>
          <cell r="L266" t="str">
            <v>HIK</v>
          </cell>
          <cell r="M266" t="str">
            <v>Pengawas Utama Kesejahteraan</v>
          </cell>
          <cell r="N266" t="str">
            <v>05</v>
          </cell>
          <cell r="O266">
            <v>38187</v>
          </cell>
          <cell r="P266">
            <v>196</v>
          </cell>
          <cell r="Q266" t="str">
            <v>Islam</v>
          </cell>
          <cell r="R266" t="str">
            <v>07</v>
          </cell>
          <cell r="S266">
            <v>37895</v>
          </cell>
          <cell r="T266">
            <v>488</v>
          </cell>
          <cell r="U266" t="str">
            <v>3</v>
          </cell>
          <cell r="V266" t="str">
            <v>203</v>
          </cell>
          <cell r="W266">
            <v>5190156</v>
          </cell>
          <cell r="X266">
            <v>381620</v>
          </cell>
          <cell r="Y266" t="str">
            <v>Prabumulih</v>
          </cell>
          <cell r="Z266" t="str">
            <v>09 PT - S1</v>
          </cell>
          <cell r="AA266" t="str">
            <v xml:space="preserve">5 </v>
          </cell>
          <cell r="AB266" t="str">
            <v xml:space="preserve">5 </v>
          </cell>
          <cell r="AC266" t="str">
            <v xml:space="preserve">6 </v>
          </cell>
          <cell r="AD266">
            <v>6</v>
          </cell>
          <cell r="AE266">
            <v>6</v>
          </cell>
        </row>
        <row r="267">
          <cell r="B267" t="str">
            <v>675819</v>
          </cell>
          <cell r="C267" t="str">
            <v>Bpk. HENRY AY.</v>
          </cell>
          <cell r="D267">
            <v>15959</v>
          </cell>
          <cell r="E267">
            <v>22424</v>
          </cell>
          <cell r="F267" t="str">
            <v>PWTT</v>
          </cell>
          <cell r="G267">
            <v>30864</v>
          </cell>
          <cell r="H267">
            <v>7519</v>
          </cell>
          <cell r="I267" t="str">
            <v>Biasa</v>
          </cell>
          <cell r="J267" t="str">
            <v>SDM</v>
          </cell>
          <cell r="K267" t="str">
            <v>U020059</v>
          </cell>
          <cell r="L267" t="str">
            <v>HIK</v>
          </cell>
          <cell r="M267" t="str">
            <v>Pengawas Administrasi Payroll</v>
          </cell>
          <cell r="N267" t="str">
            <v>07</v>
          </cell>
          <cell r="O267">
            <v>37761</v>
          </cell>
          <cell r="P267">
            <v>622</v>
          </cell>
          <cell r="Q267" t="str">
            <v>Islam</v>
          </cell>
          <cell r="R267" t="str">
            <v>10</v>
          </cell>
          <cell r="S267">
            <v>37895</v>
          </cell>
          <cell r="T267">
            <v>488</v>
          </cell>
          <cell r="U267" t="str">
            <v>4</v>
          </cell>
          <cell r="V267" t="str">
            <v>203</v>
          </cell>
          <cell r="W267">
            <v>3445467</v>
          </cell>
          <cell r="X267">
            <v>240090</v>
          </cell>
          <cell r="Y267" t="str">
            <v>Prabumulih</v>
          </cell>
          <cell r="Z267" t="str">
            <v>09 PT - S1</v>
          </cell>
          <cell r="AA267" t="str">
            <v xml:space="preserve">5 </v>
          </cell>
          <cell r="AB267" t="str">
            <v xml:space="preserve">5 </v>
          </cell>
          <cell r="AC267" t="str">
            <v xml:space="preserve">6 </v>
          </cell>
          <cell r="AD267">
            <v>6</v>
          </cell>
          <cell r="AE267">
            <v>6</v>
          </cell>
        </row>
        <row r="268">
          <cell r="B268" t="str">
            <v>453602</v>
          </cell>
          <cell r="C268" t="str">
            <v>Bpk. MUGNI HARUN</v>
          </cell>
          <cell r="D268">
            <v>18894</v>
          </cell>
          <cell r="E268">
            <v>19489</v>
          </cell>
          <cell r="F268" t="str">
            <v>PWTT</v>
          </cell>
          <cell r="G268">
            <v>27507</v>
          </cell>
          <cell r="H268">
            <v>10876</v>
          </cell>
          <cell r="I268" t="str">
            <v>Madya</v>
          </cell>
          <cell r="J268" t="str">
            <v>SDM</v>
          </cell>
          <cell r="K268" t="str">
            <v>U020061</v>
          </cell>
          <cell r="L268" t="str">
            <v>Kesehatan</v>
          </cell>
          <cell r="M268" t="str">
            <v>Pengawas Administrasi Layanan Kesehatan</v>
          </cell>
          <cell r="N268" t="str">
            <v>07</v>
          </cell>
          <cell r="O268">
            <v>37354</v>
          </cell>
          <cell r="P268">
            <v>1029</v>
          </cell>
          <cell r="Q268" t="str">
            <v>Islam</v>
          </cell>
          <cell r="R268" t="str">
            <v>08</v>
          </cell>
          <cell r="S268">
            <v>37895</v>
          </cell>
          <cell r="T268">
            <v>488</v>
          </cell>
          <cell r="U268" t="str">
            <v>4</v>
          </cell>
          <cell r="V268" t="str">
            <v>203</v>
          </cell>
          <cell r="W268">
            <v>5040960</v>
          </cell>
          <cell r="X268">
            <v>378120</v>
          </cell>
          <cell r="Y268" t="str">
            <v>Prabumulih</v>
          </cell>
          <cell r="Z268" t="str">
            <v>05 SLTA</v>
          </cell>
          <cell r="AA268" t="str">
            <v xml:space="preserve">5 </v>
          </cell>
          <cell r="AB268" t="str">
            <v xml:space="preserve">5 </v>
          </cell>
          <cell r="AC268" t="str">
            <v xml:space="preserve">6 </v>
          </cell>
          <cell r="AD268">
            <v>5</v>
          </cell>
          <cell r="AE268">
            <v>5</v>
          </cell>
        </row>
        <row r="269">
          <cell r="B269" t="str">
            <v>554334</v>
          </cell>
          <cell r="C269" t="str">
            <v>Bpk. AZHARI</v>
          </cell>
          <cell r="D269">
            <v>18836</v>
          </cell>
          <cell r="E269">
            <v>19547</v>
          </cell>
          <cell r="F269" t="str">
            <v>PWTT</v>
          </cell>
          <cell r="G269">
            <v>27430</v>
          </cell>
          <cell r="H269">
            <v>10953</v>
          </cell>
          <cell r="I269" t="str">
            <v>Biasa</v>
          </cell>
          <cell r="J269" t="str">
            <v>UMUM</v>
          </cell>
          <cell r="K269" t="str">
            <v>U020062</v>
          </cell>
          <cell r="L269" t="str">
            <v>Manajer Umum</v>
          </cell>
          <cell r="M269" t="str">
            <v>Non Establish Umum</v>
          </cell>
          <cell r="N269" t="str">
            <v>0</v>
          </cell>
          <cell r="O269">
            <v>38042</v>
          </cell>
          <cell r="P269">
            <v>341</v>
          </cell>
          <cell r="Q269" t="str">
            <v>Islam</v>
          </cell>
          <cell r="R269" t="str">
            <v>10</v>
          </cell>
          <cell r="S269">
            <v>37895</v>
          </cell>
          <cell r="T269">
            <v>488</v>
          </cell>
          <cell r="U269" t="str">
            <v>4</v>
          </cell>
          <cell r="V269" t="str">
            <v>202</v>
          </cell>
          <cell r="W269">
            <v>3653560</v>
          </cell>
          <cell r="X269">
            <v>271190</v>
          </cell>
          <cell r="Y269" t="str">
            <v>Prabumulih</v>
          </cell>
          <cell r="Z269" t="str">
            <v>05 SLTA</v>
          </cell>
          <cell r="AA269" t="str">
            <v xml:space="preserve">5 </v>
          </cell>
          <cell r="AB269" t="str">
            <v xml:space="preserve">5 </v>
          </cell>
          <cell r="AC269" t="str">
            <v xml:space="preserve">5 </v>
          </cell>
          <cell r="AD269">
            <v>5</v>
          </cell>
          <cell r="AE269">
            <v>5</v>
          </cell>
        </row>
        <row r="270">
          <cell r="B270" t="str">
            <v>711985</v>
          </cell>
          <cell r="C270" t="str">
            <v>Bpk. HERU MURTI</v>
          </cell>
          <cell r="D270">
            <v>16352</v>
          </cell>
          <cell r="E270">
            <v>22031</v>
          </cell>
          <cell r="F270" t="str">
            <v>PWTT</v>
          </cell>
          <cell r="G270">
            <v>33481</v>
          </cell>
          <cell r="H270">
            <v>4902</v>
          </cell>
          <cell r="I270" t="str">
            <v>Utama</v>
          </cell>
          <cell r="J270" t="str">
            <v>UMUM</v>
          </cell>
          <cell r="K270" t="str">
            <v>U020063</v>
          </cell>
          <cell r="L270" t="str">
            <v>K3 dan L2</v>
          </cell>
          <cell r="M270" t="str">
            <v>Kepala Lindungan Lingkungan</v>
          </cell>
          <cell r="N270" t="str">
            <v>04</v>
          </cell>
          <cell r="O270">
            <v>37354</v>
          </cell>
          <cell r="P270">
            <v>1029</v>
          </cell>
          <cell r="Q270" t="str">
            <v>Islam</v>
          </cell>
          <cell r="R270" t="str">
            <v>05</v>
          </cell>
          <cell r="S270">
            <v>37895</v>
          </cell>
          <cell r="T270">
            <v>488</v>
          </cell>
          <cell r="U270" t="str">
            <v>2</v>
          </cell>
          <cell r="V270" t="str">
            <v>202</v>
          </cell>
          <cell r="W270">
            <v>7353226</v>
          </cell>
          <cell r="X270">
            <v>531000</v>
          </cell>
          <cell r="Y270" t="str">
            <v>Prabumulih</v>
          </cell>
          <cell r="Z270" t="str">
            <v>09 PT - S1</v>
          </cell>
          <cell r="AA270" t="str">
            <v xml:space="preserve">6 </v>
          </cell>
          <cell r="AB270" t="str">
            <v xml:space="preserve">6 </v>
          </cell>
          <cell r="AC270" t="str">
            <v xml:space="preserve">6 </v>
          </cell>
          <cell r="AD270">
            <v>6</v>
          </cell>
          <cell r="AE270">
            <v>6</v>
          </cell>
        </row>
        <row r="271">
          <cell r="B271" t="str">
            <v>675916</v>
          </cell>
          <cell r="C271" t="str">
            <v>Bpk. EDY MAIL</v>
          </cell>
          <cell r="D271">
            <v>15908</v>
          </cell>
          <cell r="E271">
            <v>22475</v>
          </cell>
          <cell r="F271" t="str">
            <v>PWTT</v>
          </cell>
          <cell r="G271">
            <v>30895</v>
          </cell>
          <cell r="H271">
            <v>7488</v>
          </cell>
          <cell r="I271" t="str">
            <v>Biasa</v>
          </cell>
          <cell r="J271" t="str">
            <v>UMUM</v>
          </cell>
          <cell r="K271" t="str">
            <v>U020063</v>
          </cell>
          <cell r="L271" t="str">
            <v>K3 dan L2</v>
          </cell>
          <cell r="M271" t="str">
            <v>Inspektor</v>
          </cell>
          <cell r="N271" t="str">
            <v>05</v>
          </cell>
          <cell r="O271">
            <v>38242</v>
          </cell>
          <cell r="P271">
            <v>141</v>
          </cell>
          <cell r="Q271" t="str">
            <v>Islam</v>
          </cell>
          <cell r="R271" t="str">
            <v>11</v>
          </cell>
          <cell r="S271">
            <v>37895</v>
          </cell>
          <cell r="T271">
            <v>488</v>
          </cell>
          <cell r="U271" t="str">
            <v>4</v>
          </cell>
          <cell r="V271" t="str">
            <v>203</v>
          </cell>
          <cell r="W271">
            <v>3287637</v>
          </cell>
          <cell r="X271">
            <v>212450</v>
          </cell>
          <cell r="Y271" t="str">
            <v>Prabumulih</v>
          </cell>
          <cell r="Z271" t="str">
            <v>06 Kejur. III (AKA)</v>
          </cell>
          <cell r="AA271" t="str">
            <v xml:space="preserve">6 </v>
          </cell>
          <cell r="AB271" t="str">
            <v xml:space="preserve">5 </v>
          </cell>
          <cell r="AC271" t="str">
            <v xml:space="preserve">6 </v>
          </cell>
          <cell r="AD271">
            <v>7</v>
          </cell>
          <cell r="AE271">
            <v>6</v>
          </cell>
        </row>
        <row r="272">
          <cell r="B272" t="str">
            <v>516312</v>
          </cell>
          <cell r="C272" t="str">
            <v>Bpk. UMAR FAUZI</v>
          </cell>
          <cell r="D272">
            <v>17752</v>
          </cell>
          <cell r="E272">
            <v>20631</v>
          </cell>
          <cell r="F272" t="str">
            <v>PWTT</v>
          </cell>
          <cell r="G272">
            <v>28597</v>
          </cell>
          <cell r="H272">
            <v>9786</v>
          </cell>
          <cell r="I272" t="str">
            <v>Biasa</v>
          </cell>
          <cell r="J272" t="str">
            <v>UMUM</v>
          </cell>
          <cell r="K272" t="str">
            <v>U020064</v>
          </cell>
          <cell r="L272" t="str">
            <v>Hukum</v>
          </cell>
          <cell r="M272" t="str">
            <v>Pengawas Utama Bantuan Hukum</v>
          </cell>
          <cell r="N272" t="str">
            <v>05</v>
          </cell>
          <cell r="O272">
            <v>38042</v>
          </cell>
          <cell r="P272">
            <v>341</v>
          </cell>
          <cell r="Q272" t="str">
            <v>Islam</v>
          </cell>
          <cell r="R272" t="str">
            <v>10</v>
          </cell>
          <cell r="S272">
            <v>37895</v>
          </cell>
          <cell r="T272">
            <v>488</v>
          </cell>
          <cell r="U272" t="str">
            <v>4</v>
          </cell>
          <cell r="V272" t="str">
            <v>203</v>
          </cell>
          <cell r="W272">
            <v>3662097</v>
          </cell>
          <cell r="X272">
            <v>261860</v>
          </cell>
          <cell r="Y272" t="str">
            <v>Prabumulih</v>
          </cell>
          <cell r="Z272" t="str">
            <v>09 PT - S1</v>
          </cell>
          <cell r="AA272" t="str">
            <v xml:space="preserve">5 </v>
          </cell>
          <cell r="AB272" t="str">
            <v xml:space="preserve">6 </v>
          </cell>
          <cell r="AC272" t="str">
            <v xml:space="preserve">6 </v>
          </cell>
          <cell r="AD272">
            <v>6</v>
          </cell>
          <cell r="AE272">
            <v>5</v>
          </cell>
        </row>
        <row r="273">
          <cell r="B273" t="str">
            <v>296082</v>
          </cell>
          <cell r="C273" t="str">
            <v>Bpk. SOEGITO REKSO S.</v>
          </cell>
          <cell r="D273">
            <v>20476</v>
          </cell>
          <cell r="E273">
            <v>17907</v>
          </cell>
          <cell r="F273" t="str">
            <v>MPPK</v>
          </cell>
          <cell r="G273">
            <v>25874</v>
          </cell>
          <cell r="H273">
            <v>12509</v>
          </cell>
          <cell r="I273" t="str">
            <v>Utama</v>
          </cell>
          <cell r="J273" t="str">
            <v>MPPK</v>
          </cell>
          <cell r="K273" t="str">
            <v>U020057</v>
          </cell>
          <cell r="L273" t="str">
            <v>Sumber Daya Manusia</v>
          </cell>
          <cell r="M273" t="str">
            <v>Staf Masa Persiapan Purna Karya</v>
          </cell>
          <cell r="N273" t="str">
            <v>0</v>
          </cell>
          <cell r="O273">
            <v>37995</v>
          </cell>
          <cell r="P273">
            <v>388</v>
          </cell>
          <cell r="Q273" t="str">
            <v>Islam</v>
          </cell>
          <cell r="R273" t="str">
            <v>05</v>
          </cell>
          <cell r="S273">
            <v>37895</v>
          </cell>
          <cell r="T273">
            <v>488</v>
          </cell>
          <cell r="U273" t="str">
            <v>3</v>
          </cell>
          <cell r="V273" t="str">
            <v>201</v>
          </cell>
          <cell r="W273">
            <v>8691536</v>
          </cell>
          <cell r="X273">
            <v>716000</v>
          </cell>
          <cell r="Y273">
            <v>0</v>
          </cell>
          <cell r="Z273" t="str">
            <v>07 Akademi / Sarmud</v>
          </cell>
          <cell r="AA273" t="str">
            <v xml:space="preserve">6 </v>
          </cell>
          <cell r="AB273" t="str">
            <v xml:space="preserve">6 </v>
          </cell>
          <cell r="AC273" t="str">
            <v xml:space="preserve">6 </v>
          </cell>
          <cell r="AD273">
            <v>5</v>
          </cell>
          <cell r="AE273">
            <v>5</v>
          </cell>
        </row>
        <row r="274">
          <cell r="B274" t="str">
            <v>228763</v>
          </cell>
          <cell r="C274" t="str">
            <v>Bpk. MOHAMAD NASIR JAHJA</v>
          </cell>
          <cell r="D274">
            <v>20484</v>
          </cell>
          <cell r="E274">
            <v>17899</v>
          </cell>
          <cell r="F274" t="str">
            <v>MPPK</v>
          </cell>
          <cell r="G274">
            <v>24838</v>
          </cell>
          <cell r="H274">
            <v>13545</v>
          </cell>
          <cell r="I274" t="str">
            <v>Madya</v>
          </cell>
          <cell r="J274" t="str">
            <v>MPPK</v>
          </cell>
          <cell r="K274" t="str">
            <v>U020057</v>
          </cell>
          <cell r="L274" t="str">
            <v>Sumber Daya Manusia</v>
          </cell>
          <cell r="M274" t="str">
            <v>Staf Masa Persiapan Purna Karya</v>
          </cell>
          <cell r="N274" t="str">
            <v>0</v>
          </cell>
          <cell r="O274">
            <v>37987</v>
          </cell>
          <cell r="P274">
            <v>396</v>
          </cell>
          <cell r="Q274" t="str">
            <v>Islam</v>
          </cell>
          <cell r="R274" t="str">
            <v>06</v>
          </cell>
          <cell r="S274">
            <v>37895</v>
          </cell>
          <cell r="T274">
            <v>488</v>
          </cell>
          <cell r="U274" t="str">
            <v>4</v>
          </cell>
          <cell r="V274" t="str">
            <v>203</v>
          </cell>
          <cell r="W274">
            <v>6349110</v>
          </cell>
          <cell r="X274">
            <v>533250</v>
          </cell>
          <cell r="Y274">
            <v>0</v>
          </cell>
          <cell r="Z274" t="str">
            <v>06 Kejur. III (AKA)</v>
          </cell>
          <cell r="AA274">
            <v>4</v>
          </cell>
          <cell r="AB274">
            <v>4</v>
          </cell>
          <cell r="AC274">
            <v>5</v>
          </cell>
          <cell r="AD274">
            <v>5</v>
          </cell>
          <cell r="AE274">
            <v>5</v>
          </cell>
        </row>
        <row r="275">
          <cell r="B275" t="str">
            <v>404305</v>
          </cell>
          <cell r="C275" t="str">
            <v>Bpk. BACHRUNSJAH EFF</v>
          </cell>
          <cell r="D275">
            <v>20222</v>
          </cell>
          <cell r="E275">
            <v>18161</v>
          </cell>
          <cell r="F275" t="str">
            <v>MPPK</v>
          </cell>
          <cell r="G275">
            <v>27211</v>
          </cell>
          <cell r="H275">
            <v>11172</v>
          </cell>
          <cell r="I275" t="str">
            <v>Madya</v>
          </cell>
          <cell r="J275" t="str">
            <v>MPPK</v>
          </cell>
          <cell r="K275" t="str">
            <v>U020057</v>
          </cell>
          <cell r="L275" t="str">
            <v>Sumber Daya Manusia</v>
          </cell>
          <cell r="M275" t="str">
            <v>Staf Masa Persiapan Purna Karya</v>
          </cell>
          <cell r="N275" t="str">
            <v>0</v>
          </cell>
          <cell r="O275">
            <v>38250</v>
          </cell>
          <cell r="P275">
            <v>133</v>
          </cell>
          <cell r="Q275" t="str">
            <v>Islam</v>
          </cell>
          <cell r="R275" t="str">
            <v>07</v>
          </cell>
          <cell r="S275">
            <v>37895</v>
          </cell>
          <cell r="T275">
            <v>488</v>
          </cell>
          <cell r="U275" t="str">
            <v>4</v>
          </cell>
          <cell r="V275" t="str">
            <v>202</v>
          </cell>
          <cell r="W275">
            <v>5571807</v>
          </cell>
          <cell r="X275">
            <v>471650</v>
          </cell>
          <cell r="Y275">
            <v>0</v>
          </cell>
          <cell r="Z275" t="str">
            <v>06 Kejur. III (AKA)</v>
          </cell>
          <cell r="AA275">
            <v>6</v>
          </cell>
          <cell r="AB275">
            <v>5</v>
          </cell>
          <cell r="AC275">
            <v>5</v>
          </cell>
          <cell r="AD275">
            <v>6</v>
          </cell>
          <cell r="AE275">
            <v>5</v>
          </cell>
        </row>
        <row r="276">
          <cell r="B276" t="str">
            <v>400863</v>
          </cell>
          <cell r="C276" t="str">
            <v>Ibu SUKEMI HASTUTY</v>
          </cell>
          <cell r="D276">
            <v>20442</v>
          </cell>
          <cell r="E276">
            <v>17941</v>
          </cell>
          <cell r="F276" t="str">
            <v>MPPK</v>
          </cell>
          <cell r="G276">
            <v>25720</v>
          </cell>
          <cell r="H276">
            <v>12663</v>
          </cell>
          <cell r="I276" t="str">
            <v>Madya</v>
          </cell>
          <cell r="J276" t="str">
            <v>MPPK</v>
          </cell>
          <cell r="K276" t="str">
            <v>U020057</v>
          </cell>
          <cell r="L276" t="str">
            <v>Sumber Daya Manusia</v>
          </cell>
          <cell r="M276" t="str">
            <v>Staf Masa Persiapan Purna Karya</v>
          </cell>
          <cell r="N276" t="str">
            <v>0</v>
          </cell>
          <cell r="O276">
            <v>38029</v>
          </cell>
          <cell r="P276">
            <v>354</v>
          </cell>
          <cell r="Q276" t="str">
            <v>Islam</v>
          </cell>
          <cell r="R276" t="str">
            <v>08</v>
          </cell>
          <cell r="S276">
            <v>37895</v>
          </cell>
          <cell r="T276">
            <v>488</v>
          </cell>
          <cell r="U276" t="str">
            <v>4</v>
          </cell>
          <cell r="V276" t="str">
            <v>203</v>
          </cell>
          <cell r="W276">
            <v>5187013</v>
          </cell>
          <cell r="X276">
            <v>394360</v>
          </cell>
          <cell r="Y276">
            <v>0</v>
          </cell>
          <cell r="Z276" t="str">
            <v>05 SLTA</v>
          </cell>
          <cell r="AA276" t="str">
            <v xml:space="preserve">5 </v>
          </cell>
          <cell r="AB276" t="str">
            <v xml:space="preserve">4 </v>
          </cell>
          <cell r="AC276" t="str">
            <v xml:space="preserve">5 </v>
          </cell>
          <cell r="AD276">
            <v>6</v>
          </cell>
          <cell r="AE276">
            <v>5</v>
          </cell>
        </row>
        <row r="277">
          <cell r="B277" t="str">
            <v>400377</v>
          </cell>
          <cell r="C277" t="str">
            <v>Bpk. H. SAMSURI</v>
          </cell>
          <cell r="D277">
            <v>20110</v>
          </cell>
          <cell r="E277">
            <v>18273</v>
          </cell>
          <cell r="F277" t="str">
            <v>MPPK</v>
          </cell>
          <cell r="G277">
            <v>26330</v>
          </cell>
          <cell r="H277">
            <v>12053</v>
          </cell>
          <cell r="I277" t="str">
            <v>Madya</v>
          </cell>
          <cell r="J277" t="str">
            <v>MPPK</v>
          </cell>
          <cell r="K277" t="str">
            <v>U020057</v>
          </cell>
          <cell r="L277" t="str">
            <v>Sumber Daya Manusia</v>
          </cell>
          <cell r="M277" t="str">
            <v>Staf Masa Persiapan Purna Karya</v>
          </cell>
          <cell r="N277" t="str">
            <v>0</v>
          </cell>
          <cell r="O277">
            <v>38362</v>
          </cell>
          <cell r="P277">
            <v>21</v>
          </cell>
          <cell r="Q277" t="str">
            <v>Islam</v>
          </cell>
          <cell r="R277" t="str">
            <v>08</v>
          </cell>
          <cell r="S277">
            <v>37895</v>
          </cell>
          <cell r="T277">
            <v>488</v>
          </cell>
          <cell r="U277" t="str">
            <v>4</v>
          </cell>
          <cell r="V277" t="str">
            <v>203</v>
          </cell>
          <cell r="W277">
            <v>5103906</v>
          </cell>
          <cell r="X277">
            <v>417350</v>
          </cell>
          <cell r="Y277" t="str">
            <v>Prabumulih</v>
          </cell>
          <cell r="Z277" t="str">
            <v>06 Kejur. III (AKA)</v>
          </cell>
          <cell r="AA277" t="str">
            <v xml:space="preserve">4 </v>
          </cell>
          <cell r="AB277" t="str">
            <v xml:space="preserve">5 </v>
          </cell>
          <cell r="AC277" t="str">
            <v xml:space="preserve">5 </v>
          </cell>
          <cell r="AD277">
            <v>5</v>
          </cell>
          <cell r="AE277">
            <v>5</v>
          </cell>
        </row>
        <row r="278">
          <cell r="B278" t="str">
            <v>403114</v>
          </cell>
          <cell r="C278" t="str">
            <v>Bpk. H. UMAR FAROUK</v>
          </cell>
          <cell r="D278">
            <v>20261</v>
          </cell>
          <cell r="E278">
            <v>18122</v>
          </cell>
          <cell r="F278" t="str">
            <v>MPPK</v>
          </cell>
          <cell r="G278">
            <v>27150</v>
          </cell>
          <cell r="H278">
            <v>11233</v>
          </cell>
          <cell r="I278" t="str">
            <v>Madya</v>
          </cell>
          <cell r="J278" t="str">
            <v>MPPK</v>
          </cell>
          <cell r="K278" t="str">
            <v>U020057</v>
          </cell>
          <cell r="L278" t="str">
            <v>Sumber Daya Manusia</v>
          </cell>
          <cell r="M278" t="str">
            <v>Staf Masa Persiapan Purna Karya</v>
          </cell>
          <cell r="N278" t="str">
            <v>0</v>
          </cell>
          <cell r="O278">
            <v>38211</v>
          </cell>
          <cell r="P278">
            <v>172</v>
          </cell>
          <cell r="Q278" t="str">
            <v>Islam</v>
          </cell>
          <cell r="R278" t="str">
            <v>08</v>
          </cell>
          <cell r="S278">
            <v>37895</v>
          </cell>
          <cell r="T278">
            <v>488</v>
          </cell>
          <cell r="U278" t="str">
            <v>4</v>
          </cell>
          <cell r="V278" t="str">
            <v>203</v>
          </cell>
          <cell r="W278">
            <v>5133794</v>
          </cell>
          <cell r="X278">
            <v>417350</v>
          </cell>
          <cell r="Y278">
            <v>0</v>
          </cell>
          <cell r="Z278" t="str">
            <v>06 Kejur. III (AKA)</v>
          </cell>
          <cell r="AA278" t="str">
            <v xml:space="preserve">5 </v>
          </cell>
          <cell r="AB278" t="str">
            <v xml:space="preserve">5 </v>
          </cell>
          <cell r="AC278" t="str">
            <v xml:space="preserve">6 </v>
          </cell>
          <cell r="AD278">
            <v>5</v>
          </cell>
          <cell r="AE278">
            <v>5</v>
          </cell>
        </row>
        <row r="279">
          <cell r="B279" t="str">
            <v>659068</v>
          </cell>
          <cell r="C279" t="str">
            <v>Bpk. MULYONO</v>
          </cell>
          <cell r="D279">
            <v>20119</v>
          </cell>
          <cell r="E279">
            <v>18264</v>
          </cell>
          <cell r="F279" t="str">
            <v>MPPK</v>
          </cell>
          <cell r="G279">
            <v>29817</v>
          </cell>
          <cell r="H279">
            <v>8566</v>
          </cell>
          <cell r="I279" t="str">
            <v>Biasa</v>
          </cell>
          <cell r="J279" t="str">
            <v>MPPK</v>
          </cell>
          <cell r="K279" t="str">
            <v>U020057</v>
          </cell>
          <cell r="L279" t="str">
            <v>Sumber Daya Manusia</v>
          </cell>
          <cell r="M279" t="str">
            <v>Staf Masa Persiapan Purna Karya</v>
          </cell>
          <cell r="N279" t="str">
            <v>0</v>
          </cell>
          <cell r="O279">
            <v>38353</v>
          </cell>
          <cell r="P279">
            <v>30</v>
          </cell>
          <cell r="Q279" t="str">
            <v>Islam</v>
          </cell>
          <cell r="R279" t="str">
            <v>10</v>
          </cell>
          <cell r="S279">
            <v>37895</v>
          </cell>
          <cell r="T279">
            <v>488</v>
          </cell>
          <cell r="U279" t="str">
            <v>3</v>
          </cell>
          <cell r="V279" t="str">
            <v>200</v>
          </cell>
          <cell r="W279">
            <v>3301764</v>
          </cell>
          <cell r="X279">
            <v>289850</v>
          </cell>
          <cell r="Y279" t="str">
            <v>Pendopo</v>
          </cell>
          <cell r="Z279" t="str">
            <v>05 SLTA</v>
          </cell>
          <cell r="AA279" t="str">
            <v xml:space="preserve">4 </v>
          </cell>
          <cell r="AB279" t="str">
            <v xml:space="preserve">5 </v>
          </cell>
          <cell r="AC279" t="str">
            <v xml:space="preserve">6 </v>
          </cell>
          <cell r="AD279">
            <v>5</v>
          </cell>
          <cell r="AE279">
            <v>5</v>
          </cell>
        </row>
        <row r="280">
          <cell r="B280" t="str">
            <v>398734</v>
          </cell>
          <cell r="C280" t="str">
            <v>Bpk. HERIYANTO</v>
          </cell>
          <cell r="D280">
            <v>19106</v>
          </cell>
          <cell r="E280">
            <v>19277</v>
          </cell>
          <cell r="F280" t="str">
            <v>PWTT</v>
          </cell>
          <cell r="G280">
            <v>26908</v>
          </cell>
          <cell r="H280">
            <v>11475</v>
          </cell>
          <cell r="I280" t="str">
            <v>Biasa</v>
          </cell>
          <cell r="J280" t="str">
            <v>DS</v>
          </cell>
          <cell r="K280" t="str">
            <v>U029999</v>
          </cell>
          <cell r="L280" t="str">
            <v>CC Dummy DOH SBS</v>
          </cell>
          <cell r="M280" t="str">
            <v>Non Establish</v>
          </cell>
          <cell r="N280" t="str">
            <v>0</v>
          </cell>
          <cell r="O280">
            <v>37742</v>
          </cell>
          <cell r="P280">
            <v>641</v>
          </cell>
          <cell r="Q280" t="str">
            <v>Islam</v>
          </cell>
          <cell r="R280" t="str">
            <v>10</v>
          </cell>
          <cell r="S280">
            <v>37895</v>
          </cell>
          <cell r="T280">
            <v>488</v>
          </cell>
          <cell r="U280" t="str">
            <v>4</v>
          </cell>
          <cell r="V280" t="str">
            <v>203</v>
          </cell>
          <cell r="W280">
            <v>3617462</v>
          </cell>
          <cell r="X280">
            <v>277410</v>
          </cell>
          <cell r="Y280" t="str">
            <v>Prabumulih</v>
          </cell>
          <cell r="Z280">
            <v>0</v>
          </cell>
          <cell r="AA280">
            <v>5</v>
          </cell>
          <cell r="AB280">
            <v>5</v>
          </cell>
          <cell r="AC280">
            <v>5</v>
          </cell>
          <cell r="AD280">
            <v>5</v>
          </cell>
        </row>
        <row r="281">
          <cell r="B281" t="str">
            <v>470426</v>
          </cell>
          <cell r="C281" t="str">
            <v>Bpk. ABDULLAH</v>
          </cell>
          <cell r="D281">
            <v>18765</v>
          </cell>
          <cell r="E281">
            <v>19618</v>
          </cell>
          <cell r="F281" t="str">
            <v>PWTT</v>
          </cell>
          <cell r="G281">
            <v>27607</v>
          </cell>
          <cell r="H281">
            <v>10776</v>
          </cell>
          <cell r="I281" t="str">
            <v>Biasa</v>
          </cell>
          <cell r="J281" t="str">
            <v>DS</v>
          </cell>
          <cell r="K281" t="str">
            <v>U029999</v>
          </cell>
          <cell r="L281" t="str">
            <v>CC Dummy DOH SBS</v>
          </cell>
          <cell r="M281" t="str">
            <v>Non Establish</v>
          </cell>
          <cell r="N281" t="str">
            <v>0</v>
          </cell>
          <cell r="O281">
            <v>37742</v>
          </cell>
          <cell r="P281">
            <v>641</v>
          </cell>
          <cell r="Q281" t="str">
            <v>Islam</v>
          </cell>
          <cell r="R281" t="str">
            <v>10</v>
          </cell>
          <cell r="S281">
            <v>37895</v>
          </cell>
          <cell r="T281">
            <v>488</v>
          </cell>
          <cell r="U281" t="str">
            <v>4</v>
          </cell>
          <cell r="V281" t="str">
            <v>203</v>
          </cell>
          <cell r="W281">
            <v>3578554</v>
          </cell>
          <cell r="X281">
            <v>271190</v>
          </cell>
          <cell r="Y281" t="str">
            <v>Prabumulih</v>
          </cell>
          <cell r="Z281">
            <v>0</v>
          </cell>
          <cell r="AA281">
            <v>5</v>
          </cell>
          <cell r="AB281">
            <v>5</v>
          </cell>
          <cell r="AC281">
            <v>5</v>
          </cell>
          <cell r="AD281">
            <v>5</v>
          </cell>
        </row>
        <row r="282">
          <cell r="B282" t="str">
            <v>471658</v>
          </cell>
          <cell r="C282" t="str">
            <v>Bpk. ROZALI RAHMAD</v>
          </cell>
          <cell r="D282">
            <v>19772</v>
          </cell>
          <cell r="E282">
            <v>18611</v>
          </cell>
          <cell r="F282" t="str">
            <v>PWTT</v>
          </cell>
          <cell r="G282">
            <v>27607</v>
          </cell>
          <cell r="H282">
            <v>10776</v>
          </cell>
          <cell r="I282" t="str">
            <v>Biasa</v>
          </cell>
          <cell r="J282" t="str">
            <v>DS</v>
          </cell>
          <cell r="K282" t="str">
            <v>U029999</v>
          </cell>
          <cell r="L282" t="str">
            <v>CC Dummy DOH SBS</v>
          </cell>
          <cell r="M282" t="str">
            <v>Non Establish</v>
          </cell>
          <cell r="N282" t="str">
            <v>0</v>
          </cell>
          <cell r="O282">
            <v>37742</v>
          </cell>
          <cell r="P282">
            <v>641</v>
          </cell>
          <cell r="Q282" t="str">
            <v>Islam</v>
          </cell>
          <cell r="R282" t="str">
            <v>10</v>
          </cell>
          <cell r="S282">
            <v>37895</v>
          </cell>
          <cell r="T282">
            <v>488</v>
          </cell>
          <cell r="U282" t="str">
            <v>4</v>
          </cell>
          <cell r="V282" t="str">
            <v>201</v>
          </cell>
          <cell r="W282">
            <v>3578554</v>
          </cell>
          <cell r="X282">
            <v>293682</v>
          </cell>
          <cell r="Y282" t="str">
            <v>Prabumulih</v>
          </cell>
          <cell r="Z282">
            <v>0</v>
          </cell>
          <cell r="AA282">
            <v>5</v>
          </cell>
          <cell r="AB282">
            <v>5</v>
          </cell>
          <cell r="AC282">
            <v>5</v>
          </cell>
          <cell r="AD282">
            <v>5</v>
          </cell>
        </row>
        <row r="283">
          <cell r="B283" t="str">
            <v>471552</v>
          </cell>
          <cell r="C283" t="str">
            <v>Bpk. NURDIN</v>
          </cell>
          <cell r="D283">
            <v>19068</v>
          </cell>
          <cell r="E283">
            <v>19315</v>
          </cell>
          <cell r="F283" t="str">
            <v>PWTT</v>
          </cell>
          <cell r="G283">
            <v>27607</v>
          </cell>
          <cell r="H283">
            <v>10776</v>
          </cell>
          <cell r="I283" t="str">
            <v>Biasa</v>
          </cell>
          <cell r="J283" t="str">
            <v>DS</v>
          </cell>
          <cell r="K283" t="str">
            <v>U029999</v>
          </cell>
          <cell r="L283" t="str">
            <v>CC Dummy DOH SBS</v>
          </cell>
          <cell r="M283" t="str">
            <v>Non Establish</v>
          </cell>
          <cell r="N283" t="str">
            <v>0</v>
          </cell>
          <cell r="O283">
            <v>37742</v>
          </cell>
          <cell r="P283">
            <v>641</v>
          </cell>
          <cell r="Q283" t="str">
            <v>Islam</v>
          </cell>
          <cell r="R283" t="str">
            <v>10</v>
          </cell>
          <cell r="S283">
            <v>37895</v>
          </cell>
          <cell r="T283">
            <v>488</v>
          </cell>
          <cell r="U283" t="str">
            <v>4</v>
          </cell>
          <cell r="V283" t="str">
            <v>201</v>
          </cell>
          <cell r="W283">
            <v>3578554</v>
          </cell>
          <cell r="X283">
            <v>271190</v>
          </cell>
          <cell r="Y283" t="str">
            <v>Prabumulih</v>
          </cell>
          <cell r="Z283">
            <v>0</v>
          </cell>
          <cell r="AA283">
            <v>5</v>
          </cell>
          <cell r="AB283">
            <v>5</v>
          </cell>
          <cell r="AC283">
            <v>5</v>
          </cell>
          <cell r="AD283">
            <v>5</v>
          </cell>
        </row>
        <row r="284">
          <cell r="B284" t="str">
            <v>744377</v>
          </cell>
          <cell r="C284" t="str">
            <v>Bpk. JAYAI ANWAR</v>
          </cell>
          <cell r="D284">
            <v>17763</v>
          </cell>
          <cell r="E284">
            <v>20620</v>
          </cell>
          <cell r="F284" t="str">
            <v>PWTT</v>
          </cell>
          <cell r="G284">
            <v>37803</v>
          </cell>
          <cell r="H284">
            <v>580</v>
          </cell>
          <cell r="I284" t="str">
            <v>Madya</v>
          </cell>
          <cell r="J284" t="str">
            <v>UMUM</v>
          </cell>
          <cell r="K284" t="str">
            <v>U020066</v>
          </cell>
          <cell r="L284" t="str">
            <v>Sekuriti</v>
          </cell>
          <cell r="M284" t="str">
            <v>Kepala Sekuriti</v>
          </cell>
          <cell r="N284" t="str">
            <v>04</v>
          </cell>
          <cell r="O284">
            <v>37803</v>
          </cell>
          <cell r="P284">
            <v>580</v>
          </cell>
          <cell r="Q284" t="str">
            <v>Islam</v>
          </cell>
          <cell r="R284" t="str">
            <v>07</v>
          </cell>
          <cell r="S284">
            <v>37803</v>
          </cell>
          <cell r="T284">
            <v>580</v>
          </cell>
          <cell r="U284" t="str">
            <v>2</v>
          </cell>
          <cell r="V284" t="str">
            <v>202</v>
          </cell>
          <cell r="W284">
            <v>4562400</v>
          </cell>
          <cell r="X284">
            <v>390820</v>
          </cell>
          <cell r="Y284" t="str">
            <v>Prabumulih</v>
          </cell>
          <cell r="Z284" t="str">
            <v>07 Akademi / Sarmud</v>
          </cell>
          <cell r="AA284">
            <v>0</v>
          </cell>
          <cell r="AB284">
            <v>0</v>
          </cell>
          <cell r="AC284">
            <v>0</v>
          </cell>
          <cell r="AD284">
            <v>1</v>
          </cell>
          <cell r="AE284">
            <v>6</v>
          </cell>
        </row>
        <row r="285">
          <cell r="B285" t="str">
            <v>704427</v>
          </cell>
          <cell r="C285" t="str">
            <v>Bpk. TODO MARUDUT M. SIHOMBING</v>
          </cell>
          <cell r="D285">
            <v>17344</v>
          </cell>
          <cell r="E285">
            <v>21039</v>
          </cell>
          <cell r="F285" t="str">
            <v>PWTT</v>
          </cell>
          <cell r="G285">
            <v>32760</v>
          </cell>
          <cell r="H285">
            <v>5623</v>
          </cell>
          <cell r="I285" t="str">
            <v>Utama</v>
          </cell>
          <cell r="J285" t="str">
            <v>EKS</v>
          </cell>
          <cell r="K285" t="str">
            <v>U020033</v>
          </cell>
          <cell r="L285" t="str">
            <v>Evaluasi G &amp; G</v>
          </cell>
          <cell r="M285" t="str">
            <v>Chief Evaluasi Geologi &amp; Geofisika</v>
          </cell>
          <cell r="N285" t="str">
            <v>02</v>
          </cell>
          <cell r="O285">
            <v>38142</v>
          </cell>
          <cell r="P285">
            <v>241</v>
          </cell>
          <cell r="Q285" t="str">
            <v>Protestan</v>
          </cell>
          <cell r="R285" t="str">
            <v>03</v>
          </cell>
          <cell r="S285">
            <v>37712</v>
          </cell>
          <cell r="T285">
            <v>671</v>
          </cell>
          <cell r="U285" t="str">
            <v>2</v>
          </cell>
          <cell r="V285" t="str">
            <v>202</v>
          </cell>
          <cell r="W285">
            <v>10623712</v>
          </cell>
          <cell r="X285">
            <v>695800</v>
          </cell>
          <cell r="Y285" t="str">
            <v>Prabumulih</v>
          </cell>
          <cell r="Z285" t="str">
            <v>09 PT - S1</v>
          </cell>
          <cell r="AA285">
            <v>6</v>
          </cell>
          <cell r="AB285">
            <v>6</v>
          </cell>
          <cell r="AC285">
            <v>6</v>
          </cell>
          <cell r="AD285">
            <v>6</v>
          </cell>
          <cell r="AE285">
            <v>6</v>
          </cell>
        </row>
        <row r="286">
          <cell r="B286" t="str">
            <v>703852</v>
          </cell>
          <cell r="C286" t="str">
            <v>Bpk. KIAGUS NOVIAN S.</v>
          </cell>
          <cell r="D286">
            <v>16484</v>
          </cell>
          <cell r="E286">
            <v>21899</v>
          </cell>
          <cell r="F286" t="str">
            <v>PWTT</v>
          </cell>
          <cell r="G286">
            <v>32760</v>
          </cell>
          <cell r="H286">
            <v>5623</v>
          </cell>
          <cell r="I286" t="str">
            <v>Utama</v>
          </cell>
          <cell r="J286" t="str">
            <v>BANG</v>
          </cell>
          <cell r="K286" t="str">
            <v>U020067</v>
          </cell>
          <cell r="L286" t="str">
            <v>Pengembangan</v>
          </cell>
          <cell r="M286" t="str">
            <v>Group Leader West Marginal Fields &amp; Up</v>
          </cell>
          <cell r="N286" t="str">
            <v>02</v>
          </cell>
          <cell r="O286">
            <v>37354</v>
          </cell>
          <cell r="P286">
            <v>1029</v>
          </cell>
          <cell r="Q286" t="str">
            <v>Islam</v>
          </cell>
          <cell r="R286" t="str">
            <v>03</v>
          </cell>
          <cell r="S286">
            <v>37712</v>
          </cell>
          <cell r="T286">
            <v>671</v>
          </cell>
          <cell r="U286" t="str">
            <v>2</v>
          </cell>
          <cell r="V286" t="str">
            <v>203</v>
          </cell>
          <cell r="W286">
            <v>10812025</v>
          </cell>
          <cell r="X286">
            <v>685800</v>
          </cell>
          <cell r="Y286" t="str">
            <v>Prabumulih</v>
          </cell>
          <cell r="Z286" t="str">
            <v>09 PT - S1</v>
          </cell>
          <cell r="AA286" t="str">
            <v xml:space="preserve">6 </v>
          </cell>
          <cell r="AB286" t="str">
            <v xml:space="preserve">5 </v>
          </cell>
          <cell r="AC286" t="str">
            <v xml:space="preserve">7 </v>
          </cell>
          <cell r="AD286">
            <v>6</v>
          </cell>
          <cell r="AE286">
            <v>6</v>
          </cell>
        </row>
        <row r="287">
          <cell r="B287" t="str">
            <v>670107</v>
          </cell>
          <cell r="C287" t="str">
            <v>Bpk. DJOKO ADI PRIYANTO</v>
          </cell>
          <cell r="D287">
            <v>17454</v>
          </cell>
          <cell r="E287">
            <v>20929</v>
          </cell>
          <cell r="F287" t="str">
            <v>PWTT</v>
          </cell>
          <cell r="G287">
            <v>30732</v>
          </cell>
          <cell r="H287">
            <v>7651</v>
          </cell>
          <cell r="I287" t="str">
            <v>Utama</v>
          </cell>
          <cell r="J287" t="str">
            <v>EPT</v>
          </cell>
          <cell r="K287" t="str">
            <v>U020035</v>
          </cell>
          <cell r="L287" t="str">
            <v>Manajer Eksploitasi</v>
          </cell>
          <cell r="M287" t="str">
            <v>Manajer Eksploitasi</v>
          </cell>
          <cell r="N287" t="str">
            <v>P1</v>
          </cell>
          <cell r="O287">
            <v>37895</v>
          </cell>
          <cell r="P287">
            <v>488</v>
          </cell>
          <cell r="Q287" t="str">
            <v>Islam</v>
          </cell>
          <cell r="R287" t="str">
            <v>02</v>
          </cell>
          <cell r="S287">
            <v>37712</v>
          </cell>
          <cell r="T287">
            <v>671</v>
          </cell>
          <cell r="U287" t="str">
            <v>3</v>
          </cell>
          <cell r="V287" t="str">
            <v>203</v>
          </cell>
          <cell r="W287">
            <v>13047218</v>
          </cell>
          <cell r="X287">
            <v>847400</v>
          </cell>
          <cell r="Y287" t="str">
            <v>Prabumulih</v>
          </cell>
          <cell r="Z287" t="str">
            <v>09 PT - S1</v>
          </cell>
          <cell r="AA287">
            <v>6</v>
          </cell>
          <cell r="AB287">
            <v>6</v>
          </cell>
          <cell r="AC287">
            <v>7</v>
          </cell>
          <cell r="AD287">
            <v>7</v>
          </cell>
          <cell r="AE287">
            <v>0</v>
          </cell>
        </row>
        <row r="288">
          <cell r="B288" t="str">
            <v>686535</v>
          </cell>
          <cell r="C288" t="str">
            <v>Bpk. SYAIFUL</v>
          </cell>
          <cell r="D288">
            <v>14420</v>
          </cell>
          <cell r="E288">
            <v>23963</v>
          </cell>
          <cell r="F288" t="str">
            <v>PWTT</v>
          </cell>
          <cell r="G288">
            <v>31460</v>
          </cell>
          <cell r="H288">
            <v>6923</v>
          </cell>
          <cell r="I288" t="str">
            <v>Biasa</v>
          </cell>
          <cell r="J288" t="str">
            <v>EPT</v>
          </cell>
          <cell r="K288" t="str">
            <v>U020035</v>
          </cell>
          <cell r="L288" t="str">
            <v>Manajer Eksploitasi</v>
          </cell>
          <cell r="M288" t="str">
            <v>Non Establish</v>
          </cell>
          <cell r="N288" t="str">
            <v>0</v>
          </cell>
          <cell r="O288">
            <v>37837</v>
          </cell>
          <cell r="P288">
            <v>546</v>
          </cell>
          <cell r="Q288" t="str">
            <v>Islam</v>
          </cell>
          <cell r="R288" t="str">
            <v>11</v>
          </cell>
          <cell r="S288">
            <v>37712</v>
          </cell>
          <cell r="T288">
            <v>671</v>
          </cell>
          <cell r="U288" t="str">
            <v>4</v>
          </cell>
          <cell r="V288" t="str">
            <v>202</v>
          </cell>
          <cell r="W288">
            <v>3405604</v>
          </cell>
          <cell r="X288">
            <v>209700</v>
          </cell>
          <cell r="Y288" t="str">
            <v>Prabumulih</v>
          </cell>
          <cell r="Z288" t="str">
            <v>05 SLTA</v>
          </cell>
          <cell r="AA288" t="str">
            <v xml:space="preserve">7 </v>
          </cell>
          <cell r="AB288" t="str">
            <v xml:space="preserve">7 </v>
          </cell>
          <cell r="AC288" t="str">
            <v xml:space="preserve">6 </v>
          </cell>
          <cell r="AD288">
            <v>6</v>
          </cell>
          <cell r="AE288">
            <v>6</v>
          </cell>
        </row>
        <row r="289">
          <cell r="B289" t="str">
            <v>706485</v>
          </cell>
          <cell r="C289" t="str">
            <v>Bpk. WIT MULYA</v>
          </cell>
          <cell r="D289">
            <v>14826</v>
          </cell>
          <cell r="E289">
            <v>23557</v>
          </cell>
          <cell r="F289" t="str">
            <v>PWTT</v>
          </cell>
          <cell r="G289">
            <v>33082</v>
          </cell>
          <cell r="H289">
            <v>5301</v>
          </cell>
          <cell r="I289" t="str">
            <v>Utama</v>
          </cell>
          <cell r="J289" t="str">
            <v>EPT</v>
          </cell>
          <cell r="K289" t="str">
            <v>U020037</v>
          </cell>
          <cell r="L289" t="str">
            <v>Teknik Reservoir</v>
          </cell>
          <cell r="M289" t="str">
            <v>Chief Teknik Reservoir</v>
          </cell>
          <cell r="N289" t="str">
            <v>02</v>
          </cell>
          <cell r="O289">
            <v>38169</v>
          </cell>
          <cell r="P289">
            <v>214</v>
          </cell>
          <cell r="Q289" t="str">
            <v>Islam</v>
          </cell>
          <cell r="R289" t="str">
            <v>04</v>
          </cell>
          <cell r="S289">
            <v>37712</v>
          </cell>
          <cell r="T289">
            <v>671</v>
          </cell>
          <cell r="U289" t="str">
            <v>2</v>
          </cell>
          <cell r="V289" t="str">
            <v>201</v>
          </cell>
          <cell r="W289">
            <v>8472567</v>
          </cell>
          <cell r="X289">
            <v>607600</v>
          </cell>
          <cell r="Y289" t="str">
            <v>Prabumulih</v>
          </cell>
          <cell r="Z289" t="str">
            <v>09 PT - S1</v>
          </cell>
          <cell r="AA289">
            <v>6</v>
          </cell>
          <cell r="AB289">
            <v>6</v>
          </cell>
          <cell r="AC289">
            <v>6</v>
          </cell>
          <cell r="AD289">
            <v>6</v>
          </cell>
          <cell r="AE289">
            <v>6</v>
          </cell>
        </row>
        <row r="290">
          <cell r="B290" t="str">
            <v>664405</v>
          </cell>
          <cell r="C290" t="str">
            <v>Bpk. AGUS DWIRIYANTO</v>
          </cell>
          <cell r="D290">
            <v>17892</v>
          </cell>
          <cell r="E290">
            <v>20491</v>
          </cell>
          <cell r="F290" t="str">
            <v>PWTT</v>
          </cell>
          <cell r="G290">
            <v>30945</v>
          </cell>
          <cell r="H290">
            <v>7438</v>
          </cell>
          <cell r="I290" t="str">
            <v>Utama</v>
          </cell>
          <cell r="J290" t="str">
            <v>EPT</v>
          </cell>
          <cell r="K290" t="str">
            <v>U020037</v>
          </cell>
          <cell r="L290" t="str">
            <v>Teknik Reservoir</v>
          </cell>
          <cell r="M290" t="str">
            <v>Ahli Utama Teknik Reservoir Area Timur</v>
          </cell>
          <cell r="N290" t="str">
            <v>04</v>
          </cell>
          <cell r="O290">
            <v>37399</v>
          </cell>
          <cell r="P290">
            <v>984</v>
          </cell>
          <cell r="Q290" t="str">
            <v>Protestan</v>
          </cell>
          <cell r="R290" t="str">
            <v>05</v>
          </cell>
          <cell r="S290">
            <v>37712</v>
          </cell>
          <cell r="T290">
            <v>671</v>
          </cell>
          <cell r="U290" t="str">
            <v>3</v>
          </cell>
          <cell r="V290" t="str">
            <v>202</v>
          </cell>
          <cell r="W290">
            <v>7668068</v>
          </cell>
          <cell r="X290">
            <v>580000</v>
          </cell>
          <cell r="Y290" t="str">
            <v>Prabumulih</v>
          </cell>
          <cell r="Z290" t="str">
            <v>08 Kejur. IV (D.IV/S0)</v>
          </cell>
          <cell r="AA290" t="str">
            <v xml:space="preserve">6 </v>
          </cell>
          <cell r="AB290" t="str">
            <v xml:space="preserve">5 </v>
          </cell>
          <cell r="AC290" t="str">
            <v xml:space="preserve">6 </v>
          </cell>
          <cell r="AD290">
            <v>5</v>
          </cell>
          <cell r="AE290">
            <v>5</v>
          </cell>
        </row>
        <row r="291">
          <cell r="B291" t="str">
            <v>706922</v>
          </cell>
          <cell r="C291" t="str">
            <v>Bpk. DEFRIAN BASYA S.</v>
          </cell>
          <cell r="D291">
            <v>15400</v>
          </cell>
          <cell r="E291">
            <v>22983</v>
          </cell>
          <cell r="F291" t="str">
            <v>PWTT</v>
          </cell>
          <cell r="G291">
            <v>33082</v>
          </cell>
          <cell r="H291">
            <v>5301</v>
          </cell>
          <cell r="I291" t="str">
            <v>Utama</v>
          </cell>
          <cell r="J291" t="str">
            <v>EPT</v>
          </cell>
          <cell r="K291" t="str">
            <v>U020038</v>
          </cell>
          <cell r="L291" t="str">
            <v>Teknik Produksi</v>
          </cell>
          <cell r="M291" t="str">
            <v>Chief Teknik Produksi</v>
          </cell>
          <cell r="N291" t="str">
            <v>02</v>
          </cell>
          <cell r="O291">
            <v>38108</v>
          </cell>
          <cell r="P291">
            <v>275</v>
          </cell>
          <cell r="Q291" t="str">
            <v>Islam</v>
          </cell>
          <cell r="R291" t="str">
            <v>04</v>
          </cell>
          <cell r="S291">
            <v>37712</v>
          </cell>
          <cell r="T291">
            <v>671</v>
          </cell>
          <cell r="U291" t="str">
            <v>2</v>
          </cell>
          <cell r="V291" t="str">
            <v>200</v>
          </cell>
          <cell r="W291">
            <v>8546456</v>
          </cell>
          <cell r="X291">
            <v>607600</v>
          </cell>
          <cell r="Y291" t="str">
            <v>Prabumulih</v>
          </cell>
          <cell r="Z291" t="str">
            <v>09 PT - S1</v>
          </cell>
          <cell r="AA291" t="str">
            <v xml:space="preserve">6 </v>
          </cell>
          <cell r="AB291" t="str">
            <v xml:space="preserve">6 </v>
          </cell>
          <cell r="AC291" t="str">
            <v xml:space="preserve">6 </v>
          </cell>
          <cell r="AD291">
            <v>5</v>
          </cell>
          <cell r="AE291">
            <v>6</v>
          </cell>
        </row>
        <row r="292">
          <cell r="B292" t="str">
            <v>721664</v>
          </cell>
          <cell r="C292" t="str">
            <v>Bpk. RIZALDI</v>
          </cell>
          <cell r="D292">
            <v>14466</v>
          </cell>
          <cell r="E292">
            <v>23917</v>
          </cell>
          <cell r="F292" t="str">
            <v>PWTT</v>
          </cell>
          <cell r="G292">
            <v>33666</v>
          </cell>
          <cell r="H292">
            <v>4717</v>
          </cell>
          <cell r="I292" t="str">
            <v>Utama</v>
          </cell>
          <cell r="J292" t="str">
            <v>EPT</v>
          </cell>
          <cell r="K292" t="str">
            <v>U020038</v>
          </cell>
          <cell r="L292" t="str">
            <v>Teknik Produksi</v>
          </cell>
          <cell r="M292" t="str">
            <v>Ahli Utama Teknik Produksi Area Barat</v>
          </cell>
          <cell r="N292" t="str">
            <v>04</v>
          </cell>
          <cell r="O292">
            <v>38119</v>
          </cell>
          <cell r="P292">
            <v>264</v>
          </cell>
          <cell r="Q292" t="str">
            <v>Islam</v>
          </cell>
          <cell r="R292" t="str">
            <v>05</v>
          </cell>
          <cell r="S292">
            <v>37712</v>
          </cell>
          <cell r="T292">
            <v>671</v>
          </cell>
          <cell r="U292" t="str">
            <v>2</v>
          </cell>
          <cell r="V292" t="str">
            <v>203</v>
          </cell>
          <cell r="W292">
            <v>6886913</v>
          </cell>
          <cell r="X292">
            <v>531000</v>
          </cell>
          <cell r="Y292" t="str">
            <v>Prabumulih</v>
          </cell>
          <cell r="Z292" t="str">
            <v>09 PT - S1</v>
          </cell>
          <cell r="AA292" t="str">
            <v xml:space="preserve">6 </v>
          </cell>
          <cell r="AB292" t="str">
            <v xml:space="preserve">5 </v>
          </cell>
          <cell r="AC292" t="str">
            <v xml:space="preserve">6 </v>
          </cell>
          <cell r="AD292">
            <v>5</v>
          </cell>
          <cell r="AE292">
            <v>4</v>
          </cell>
        </row>
        <row r="293">
          <cell r="B293" t="str">
            <v>595734</v>
          </cell>
          <cell r="C293" t="str">
            <v>Bpk. EDDY WIBOWO</v>
          </cell>
          <cell r="D293">
            <v>17604</v>
          </cell>
          <cell r="E293">
            <v>20779</v>
          </cell>
          <cell r="F293" t="str">
            <v>PWTT</v>
          </cell>
          <cell r="G293">
            <v>29410</v>
          </cell>
          <cell r="H293">
            <v>8973</v>
          </cell>
          <cell r="I293" t="str">
            <v>Utama</v>
          </cell>
          <cell r="J293" t="str">
            <v>EPT</v>
          </cell>
          <cell r="K293" t="str">
            <v>U020039</v>
          </cell>
          <cell r="L293" t="str">
            <v>Teknik Operasi</v>
          </cell>
          <cell r="M293" t="str">
            <v>Chief Teknik Operasi</v>
          </cell>
          <cell r="N293" t="str">
            <v>02</v>
          </cell>
          <cell r="O293">
            <v>37803</v>
          </cell>
          <cell r="P293">
            <v>580</v>
          </cell>
          <cell r="Q293" t="str">
            <v>Islam</v>
          </cell>
          <cell r="R293" t="str">
            <v>03</v>
          </cell>
          <cell r="S293">
            <v>37712</v>
          </cell>
          <cell r="T293">
            <v>671</v>
          </cell>
          <cell r="U293" t="str">
            <v>3</v>
          </cell>
          <cell r="V293" t="str">
            <v>201</v>
          </cell>
          <cell r="W293">
            <v>11418094</v>
          </cell>
          <cell r="X293">
            <v>776350</v>
          </cell>
          <cell r="Y293" t="str">
            <v>Prabumulih</v>
          </cell>
          <cell r="Z293" t="str">
            <v>09 PT - S1</v>
          </cell>
          <cell r="AA293">
            <v>6</v>
          </cell>
          <cell r="AB293">
            <v>6</v>
          </cell>
          <cell r="AC293">
            <v>6</v>
          </cell>
          <cell r="AD293">
            <v>6</v>
          </cell>
          <cell r="AE293">
            <v>6</v>
          </cell>
        </row>
        <row r="294">
          <cell r="B294" t="str">
            <v>665718</v>
          </cell>
          <cell r="C294" t="str">
            <v>Bpk. AGUS SRI KUNTJORO</v>
          </cell>
          <cell r="D294">
            <v>17771</v>
          </cell>
          <cell r="E294">
            <v>20612</v>
          </cell>
          <cell r="F294" t="str">
            <v>PWTT</v>
          </cell>
          <cell r="G294">
            <v>30963</v>
          </cell>
          <cell r="H294">
            <v>7420</v>
          </cell>
          <cell r="I294" t="str">
            <v>Utama</v>
          </cell>
          <cell r="J294" t="str">
            <v>EPT</v>
          </cell>
          <cell r="K294" t="str">
            <v>U020039</v>
          </cell>
          <cell r="L294" t="str">
            <v>Teknik Operasi</v>
          </cell>
          <cell r="M294" t="str">
            <v>Koordinator Teknik Operasi Area Timur</v>
          </cell>
          <cell r="N294" t="str">
            <v>03</v>
          </cell>
          <cell r="O294">
            <v>37987</v>
          </cell>
          <cell r="P294">
            <v>396</v>
          </cell>
          <cell r="Q294" t="str">
            <v>Islam</v>
          </cell>
          <cell r="R294" t="str">
            <v>04</v>
          </cell>
          <cell r="S294">
            <v>37712</v>
          </cell>
          <cell r="T294">
            <v>671</v>
          </cell>
          <cell r="U294" t="str">
            <v>3</v>
          </cell>
          <cell r="V294" t="str">
            <v>203</v>
          </cell>
          <cell r="W294">
            <v>8870057</v>
          </cell>
          <cell r="X294">
            <v>655000</v>
          </cell>
          <cell r="Y294" t="str">
            <v>Prabumulih</v>
          </cell>
          <cell r="Z294" t="str">
            <v>07 Akademi / Sarmud</v>
          </cell>
          <cell r="AA294" t="str">
            <v xml:space="preserve">5 </v>
          </cell>
          <cell r="AB294" t="str">
            <v xml:space="preserve">6 </v>
          </cell>
          <cell r="AC294" t="str">
            <v xml:space="preserve">6 </v>
          </cell>
          <cell r="AD294">
            <v>6</v>
          </cell>
          <cell r="AE294">
            <v>6</v>
          </cell>
        </row>
        <row r="295">
          <cell r="B295" t="str">
            <v>476575</v>
          </cell>
          <cell r="C295" t="str">
            <v>Bpk. E. MOEHIDIN  M.</v>
          </cell>
          <cell r="D295">
            <v>18658</v>
          </cell>
          <cell r="E295">
            <v>19725</v>
          </cell>
          <cell r="F295" t="str">
            <v>PWTT</v>
          </cell>
          <cell r="G295">
            <v>27668</v>
          </cell>
          <cell r="H295">
            <v>10715</v>
          </cell>
          <cell r="I295" t="str">
            <v>Madya</v>
          </cell>
          <cell r="J295" t="str">
            <v>EPT</v>
          </cell>
          <cell r="K295" t="str">
            <v>U020039</v>
          </cell>
          <cell r="L295" t="str">
            <v>Teknik Operasi</v>
          </cell>
          <cell r="M295" t="str">
            <v>Ahli Utama Teknik Lapangan Area Timur</v>
          </cell>
          <cell r="N295" t="str">
            <v>04</v>
          </cell>
          <cell r="O295">
            <v>38200</v>
          </cell>
          <cell r="P295">
            <v>183</v>
          </cell>
          <cell r="Q295" t="str">
            <v>Islam</v>
          </cell>
          <cell r="R295" t="str">
            <v>07</v>
          </cell>
          <cell r="S295">
            <v>37712</v>
          </cell>
          <cell r="T295">
            <v>671</v>
          </cell>
          <cell r="U295" t="str">
            <v>4</v>
          </cell>
          <cell r="V295" t="str">
            <v>203</v>
          </cell>
          <cell r="W295">
            <v>5523685</v>
          </cell>
          <cell r="X295">
            <v>423020</v>
          </cell>
          <cell r="Y295" t="str">
            <v>Prabumulih</v>
          </cell>
          <cell r="Z295" t="str">
            <v>06 Kejur. III (AKA)</v>
          </cell>
          <cell r="AA295" t="str">
            <v xml:space="preserve">6 </v>
          </cell>
          <cell r="AB295" t="str">
            <v xml:space="preserve">5 </v>
          </cell>
          <cell r="AC295" t="str">
            <v xml:space="preserve">6 </v>
          </cell>
          <cell r="AD295">
            <v>5</v>
          </cell>
          <cell r="AE295">
            <v>5</v>
          </cell>
        </row>
        <row r="296">
          <cell r="B296" t="str">
            <v>676126</v>
          </cell>
          <cell r="C296" t="str">
            <v>Bpk. BANTAS</v>
          </cell>
          <cell r="D296">
            <v>16863</v>
          </cell>
          <cell r="E296">
            <v>21520</v>
          </cell>
          <cell r="F296" t="str">
            <v>PWTT</v>
          </cell>
          <cell r="G296">
            <v>30895</v>
          </cell>
          <cell r="H296">
            <v>7488</v>
          </cell>
          <cell r="I296" t="str">
            <v>Biasa</v>
          </cell>
          <cell r="J296" t="str">
            <v>EPT</v>
          </cell>
          <cell r="K296" t="str">
            <v>U020039</v>
          </cell>
          <cell r="L296" t="str">
            <v>Teknik Operasi</v>
          </cell>
          <cell r="M296" t="str">
            <v>Pws Utama Perencanaan &amp; Material Sumur</v>
          </cell>
          <cell r="N296" t="str">
            <v>05</v>
          </cell>
          <cell r="O296">
            <v>37998</v>
          </cell>
          <cell r="P296">
            <v>385</v>
          </cell>
          <cell r="Q296" t="str">
            <v>Islam</v>
          </cell>
          <cell r="R296" t="str">
            <v>10</v>
          </cell>
          <cell r="S296">
            <v>37712</v>
          </cell>
          <cell r="T296">
            <v>671</v>
          </cell>
          <cell r="U296" t="str">
            <v>4</v>
          </cell>
          <cell r="V296" t="str">
            <v>203</v>
          </cell>
          <cell r="W296">
            <v>3492641</v>
          </cell>
          <cell r="X296">
            <v>249420</v>
          </cell>
          <cell r="Y296" t="str">
            <v>Prabumulih</v>
          </cell>
          <cell r="Z296" t="str">
            <v>06 Kejur. III (AKA)</v>
          </cell>
          <cell r="AA296" t="str">
            <v xml:space="preserve">6 </v>
          </cell>
          <cell r="AB296" t="str">
            <v xml:space="preserve">4 </v>
          </cell>
          <cell r="AC296" t="str">
            <v xml:space="preserve">6 </v>
          </cell>
          <cell r="AD296">
            <v>6</v>
          </cell>
          <cell r="AE296">
            <v>6</v>
          </cell>
        </row>
        <row r="297">
          <cell r="B297" t="str">
            <v>680046</v>
          </cell>
          <cell r="C297" t="str">
            <v>Bpk. TOTO SUPRAPTO</v>
          </cell>
          <cell r="D297">
            <v>15756</v>
          </cell>
          <cell r="E297">
            <v>22627</v>
          </cell>
          <cell r="F297" t="str">
            <v>PWTT</v>
          </cell>
          <cell r="G297">
            <v>31244</v>
          </cell>
          <cell r="H297">
            <v>7139</v>
          </cell>
          <cell r="I297" t="str">
            <v>Biasa</v>
          </cell>
          <cell r="J297" t="str">
            <v>EPT</v>
          </cell>
          <cell r="K297" t="str">
            <v>U020039</v>
          </cell>
          <cell r="L297" t="str">
            <v>Teknik Operasi</v>
          </cell>
          <cell r="M297" t="str">
            <v>Ahli Utama Teknik Lapangan Area Barat</v>
          </cell>
          <cell r="N297" t="str">
            <v>04</v>
          </cell>
          <cell r="O297">
            <v>37987</v>
          </cell>
          <cell r="P297">
            <v>396</v>
          </cell>
          <cell r="Q297" t="str">
            <v>Islam</v>
          </cell>
          <cell r="R297" t="str">
            <v>11</v>
          </cell>
          <cell r="S297">
            <v>37712</v>
          </cell>
          <cell r="T297">
            <v>671</v>
          </cell>
          <cell r="U297" t="str">
            <v>4</v>
          </cell>
          <cell r="V297" t="str">
            <v>203</v>
          </cell>
          <cell r="W297">
            <v>3134790</v>
          </cell>
          <cell r="X297">
            <v>209700</v>
          </cell>
          <cell r="Y297" t="str">
            <v>Pendopo</v>
          </cell>
          <cell r="Z297" t="str">
            <v>05 SLTA</v>
          </cell>
          <cell r="AA297" t="str">
            <v xml:space="preserve">5 </v>
          </cell>
          <cell r="AB297" t="str">
            <v xml:space="preserve">5 </v>
          </cell>
          <cell r="AC297" t="str">
            <v xml:space="preserve">6 </v>
          </cell>
          <cell r="AD297">
            <v>5</v>
          </cell>
          <cell r="AE297">
            <v>5</v>
          </cell>
        </row>
        <row r="298">
          <cell r="B298" t="str">
            <v>673948</v>
          </cell>
          <cell r="C298" t="str">
            <v>Bpk. GEDE WIDIARNA</v>
          </cell>
          <cell r="D298">
            <v>17197</v>
          </cell>
          <cell r="E298">
            <v>21186</v>
          </cell>
          <cell r="F298" t="str">
            <v>PWTT</v>
          </cell>
          <cell r="G298">
            <v>31064</v>
          </cell>
          <cell r="H298">
            <v>7319</v>
          </cell>
          <cell r="I298" t="str">
            <v>Utama</v>
          </cell>
          <cell r="J298" t="str">
            <v>EPT</v>
          </cell>
          <cell r="K298" t="str">
            <v>U020040</v>
          </cell>
          <cell r="L298" t="str">
            <v>Tek Pros dan Fas</v>
          </cell>
          <cell r="M298" t="str">
            <v>Chief Teknik Proses &amp; Fasilitas</v>
          </cell>
          <cell r="N298" t="str">
            <v>02</v>
          </cell>
          <cell r="O298">
            <v>38125</v>
          </cell>
          <cell r="P298">
            <v>258</v>
          </cell>
          <cell r="Q298" t="str">
            <v>Hindu</v>
          </cell>
          <cell r="R298" t="str">
            <v>03</v>
          </cell>
          <cell r="S298">
            <v>37712</v>
          </cell>
          <cell r="T298">
            <v>671</v>
          </cell>
          <cell r="U298" t="str">
            <v>3</v>
          </cell>
          <cell r="V298" t="str">
            <v>203</v>
          </cell>
          <cell r="W298">
            <v>11100808</v>
          </cell>
          <cell r="X298">
            <v>740550</v>
          </cell>
          <cell r="Y298" t="str">
            <v>Prabumulih</v>
          </cell>
          <cell r="Z298" t="str">
            <v>10 PT - S2</v>
          </cell>
          <cell r="AA298" t="str">
            <v xml:space="preserve">5 </v>
          </cell>
          <cell r="AB298" t="str">
            <v>6</v>
          </cell>
          <cell r="AC298" t="str">
            <v xml:space="preserve">6 </v>
          </cell>
          <cell r="AD298">
            <v>6</v>
          </cell>
          <cell r="AE298">
            <v>6</v>
          </cell>
        </row>
        <row r="299">
          <cell r="B299" t="str">
            <v>316226</v>
          </cell>
          <cell r="C299" t="str">
            <v>Bpk. DJOKO JUWONO</v>
          </cell>
          <cell r="D299">
            <v>19628</v>
          </cell>
          <cell r="E299">
            <v>18755</v>
          </cell>
          <cell r="F299" t="str">
            <v>PWTT</v>
          </cell>
          <cell r="G299">
            <v>26207</v>
          </cell>
          <cell r="H299">
            <v>12176</v>
          </cell>
          <cell r="I299" t="str">
            <v>Utama</v>
          </cell>
          <cell r="J299" t="str">
            <v>EPT</v>
          </cell>
          <cell r="K299" t="str">
            <v>U020040</v>
          </cell>
          <cell r="L299" t="str">
            <v>Tek Pros dan Fas</v>
          </cell>
          <cell r="M299" t="str">
            <v>Ahli Utama Rekayasa</v>
          </cell>
          <cell r="N299" t="str">
            <v>03</v>
          </cell>
          <cell r="O299">
            <v>37377</v>
          </cell>
          <cell r="P299">
            <v>1006</v>
          </cell>
          <cell r="Q299" t="str">
            <v>Islam</v>
          </cell>
          <cell r="R299" t="str">
            <v>04</v>
          </cell>
          <cell r="S299">
            <v>37712</v>
          </cell>
          <cell r="T299">
            <v>671</v>
          </cell>
          <cell r="U299" t="str">
            <v>3</v>
          </cell>
          <cell r="V299" t="str">
            <v>203</v>
          </cell>
          <cell r="W299">
            <v>10146230</v>
          </cell>
          <cell r="X299">
            <v>769883</v>
          </cell>
          <cell r="Y299" t="str">
            <v>Prabumulih</v>
          </cell>
          <cell r="Z299" t="str">
            <v>07 Akademi / Sarmud</v>
          </cell>
          <cell r="AA299" t="str">
            <v xml:space="preserve">5 </v>
          </cell>
          <cell r="AB299" t="str">
            <v xml:space="preserve">4 </v>
          </cell>
          <cell r="AC299" t="str">
            <v xml:space="preserve">6 </v>
          </cell>
          <cell r="AD299">
            <v>5</v>
          </cell>
          <cell r="AE299">
            <v>5</v>
          </cell>
        </row>
        <row r="300">
          <cell r="B300" t="str">
            <v>397802</v>
          </cell>
          <cell r="C300" t="str">
            <v>Bpk. AMAT SUDARMADI</v>
          </cell>
          <cell r="D300">
            <v>19806</v>
          </cell>
          <cell r="E300">
            <v>18577</v>
          </cell>
          <cell r="F300" t="str">
            <v>PWTT</v>
          </cell>
          <cell r="G300">
            <v>25082</v>
          </cell>
          <cell r="H300">
            <v>13301</v>
          </cell>
          <cell r="I300" t="str">
            <v>Biasa</v>
          </cell>
          <cell r="J300" t="str">
            <v>AOT</v>
          </cell>
          <cell r="K300" t="str">
            <v>U020005</v>
          </cell>
          <cell r="L300" t="str">
            <v>Area Operasi Timur</v>
          </cell>
          <cell r="M300" t="str">
            <v>Non Establish</v>
          </cell>
          <cell r="N300" t="str">
            <v>0</v>
          </cell>
          <cell r="O300">
            <v>37809</v>
          </cell>
          <cell r="P300">
            <v>574</v>
          </cell>
          <cell r="Q300" t="str">
            <v>Islam</v>
          </cell>
          <cell r="R300" t="str">
            <v>10</v>
          </cell>
          <cell r="S300">
            <v>37712</v>
          </cell>
          <cell r="T300">
            <v>671</v>
          </cell>
          <cell r="U300" t="str">
            <v>4</v>
          </cell>
          <cell r="V300" t="str">
            <v>203</v>
          </cell>
          <cell r="W300">
            <v>3835511</v>
          </cell>
          <cell r="X300">
            <v>288295</v>
          </cell>
          <cell r="Y300" t="str">
            <v>Prabumulih</v>
          </cell>
          <cell r="Z300" t="str">
            <v>03 SLTP</v>
          </cell>
          <cell r="AA300" t="str">
            <v xml:space="preserve">6 </v>
          </cell>
          <cell r="AB300" t="str">
            <v xml:space="preserve">5 </v>
          </cell>
          <cell r="AC300" t="str">
            <v xml:space="preserve">6 </v>
          </cell>
          <cell r="AD300">
            <v>5</v>
          </cell>
          <cell r="AE300">
            <v>5</v>
          </cell>
        </row>
        <row r="301">
          <cell r="B301" t="str">
            <v>516248</v>
          </cell>
          <cell r="C301" t="str">
            <v>Bpk. SUMARDI R.</v>
          </cell>
          <cell r="D301">
            <v>18492</v>
          </cell>
          <cell r="E301">
            <v>19891</v>
          </cell>
          <cell r="F301" t="str">
            <v>PWTT</v>
          </cell>
          <cell r="G301">
            <v>28597</v>
          </cell>
          <cell r="H301">
            <v>9786</v>
          </cell>
          <cell r="I301" t="str">
            <v>Biasa</v>
          </cell>
          <cell r="J301" t="str">
            <v>AOT</v>
          </cell>
          <cell r="K301" t="str">
            <v>U020005</v>
          </cell>
          <cell r="L301" t="str">
            <v>Area Operasi Timur</v>
          </cell>
          <cell r="M301" t="str">
            <v>Non Establish</v>
          </cell>
          <cell r="N301" t="str">
            <v>0</v>
          </cell>
          <cell r="O301">
            <v>37809</v>
          </cell>
          <cell r="P301">
            <v>574</v>
          </cell>
          <cell r="Q301" t="str">
            <v>Islam</v>
          </cell>
          <cell r="R301" t="str">
            <v>10</v>
          </cell>
          <cell r="S301">
            <v>37712</v>
          </cell>
          <cell r="T301">
            <v>671</v>
          </cell>
          <cell r="U301" t="str">
            <v>4</v>
          </cell>
          <cell r="V301" t="str">
            <v>203</v>
          </cell>
          <cell r="W301">
            <v>3598606</v>
          </cell>
          <cell r="X301">
            <v>261860</v>
          </cell>
          <cell r="Y301" t="str">
            <v>Prabumulih</v>
          </cell>
          <cell r="Z301" t="str">
            <v>05 SLTA</v>
          </cell>
          <cell r="AA301" t="str">
            <v xml:space="preserve">6 </v>
          </cell>
          <cell r="AB301" t="str">
            <v xml:space="preserve">5 </v>
          </cell>
          <cell r="AC301" t="str">
            <v xml:space="preserve">6 </v>
          </cell>
          <cell r="AD301">
            <v>6</v>
          </cell>
          <cell r="AE301">
            <v>5</v>
          </cell>
        </row>
        <row r="302">
          <cell r="B302" t="str">
            <v>579615</v>
          </cell>
          <cell r="C302" t="str">
            <v>Bpk. MUHAMMAD SALIM</v>
          </cell>
          <cell r="D302">
            <v>18370</v>
          </cell>
          <cell r="E302">
            <v>20013</v>
          </cell>
          <cell r="F302" t="str">
            <v>PWTT</v>
          </cell>
          <cell r="G302">
            <v>26373</v>
          </cell>
          <cell r="H302">
            <v>12010</v>
          </cell>
          <cell r="I302" t="str">
            <v>Biasa</v>
          </cell>
          <cell r="J302" t="str">
            <v>AOT</v>
          </cell>
          <cell r="K302" t="str">
            <v>U020005</v>
          </cell>
          <cell r="L302" t="str">
            <v>Area Operasi Timur</v>
          </cell>
          <cell r="M302" t="str">
            <v>Non Establish</v>
          </cell>
          <cell r="N302" t="str">
            <v>0</v>
          </cell>
          <cell r="O302">
            <v>38295</v>
          </cell>
          <cell r="P302">
            <v>88</v>
          </cell>
          <cell r="Q302" t="str">
            <v>Islam</v>
          </cell>
          <cell r="R302" t="str">
            <v>11</v>
          </cell>
          <cell r="S302">
            <v>37712</v>
          </cell>
          <cell r="T302">
            <v>671</v>
          </cell>
          <cell r="U302" t="str">
            <v>4</v>
          </cell>
          <cell r="V302" t="str">
            <v>202</v>
          </cell>
          <cell r="W302">
            <v>3188736</v>
          </cell>
          <cell r="X302">
            <v>248200</v>
          </cell>
          <cell r="Y302" t="str">
            <v>Prabumulih</v>
          </cell>
          <cell r="Z302" t="str">
            <v>03 SLTP</v>
          </cell>
          <cell r="AA302" t="str">
            <v xml:space="preserve">5 </v>
          </cell>
          <cell r="AB302" t="str">
            <v xml:space="preserve">5 </v>
          </cell>
          <cell r="AC302" t="str">
            <v xml:space="preserve">6 </v>
          </cell>
          <cell r="AD302">
            <v>1</v>
          </cell>
          <cell r="AE302">
            <v>1</v>
          </cell>
        </row>
        <row r="303">
          <cell r="B303" t="str">
            <v>686795</v>
          </cell>
          <cell r="C303" t="str">
            <v>Bpk. RUSLAN EFFENDI</v>
          </cell>
          <cell r="D303">
            <v>17596</v>
          </cell>
          <cell r="E303">
            <v>20787</v>
          </cell>
          <cell r="F303" t="str">
            <v>PWTT</v>
          </cell>
          <cell r="G303">
            <v>31460</v>
          </cell>
          <cell r="H303">
            <v>6923</v>
          </cell>
          <cell r="I303" t="str">
            <v>Biasa</v>
          </cell>
          <cell r="J303" t="str">
            <v>AOT</v>
          </cell>
          <cell r="K303" t="str">
            <v>U020005</v>
          </cell>
          <cell r="L303" t="str">
            <v>Area Operasi Timur</v>
          </cell>
          <cell r="M303" t="str">
            <v>Non Establish</v>
          </cell>
          <cell r="N303" t="str">
            <v>0</v>
          </cell>
          <cell r="O303">
            <v>37809</v>
          </cell>
          <cell r="P303">
            <v>574</v>
          </cell>
          <cell r="Q303" t="str">
            <v>Islam</v>
          </cell>
          <cell r="R303" t="str">
            <v>11</v>
          </cell>
          <cell r="S303">
            <v>37712</v>
          </cell>
          <cell r="T303">
            <v>671</v>
          </cell>
          <cell r="U303" t="str">
            <v>4</v>
          </cell>
          <cell r="V303" t="str">
            <v>203</v>
          </cell>
          <cell r="W303">
            <v>3222510</v>
          </cell>
          <cell r="X303">
            <v>209700</v>
          </cell>
          <cell r="Y303" t="str">
            <v>Prabumulih</v>
          </cell>
          <cell r="Z303" t="str">
            <v>05 SLTA</v>
          </cell>
          <cell r="AA303" t="str">
            <v xml:space="preserve">6 </v>
          </cell>
          <cell r="AB303" t="str">
            <v xml:space="preserve">5 </v>
          </cell>
          <cell r="AC303" t="str">
            <v xml:space="preserve">6 </v>
          </cell>
          <cell r="AD303">
            <v>5</v>
          </cell>
          <cell r="AE303">
            <v>5</v>
          </cell>
        </row>
        <row r="304">
          <cell r="B304" t="str">
            <v>476712</v>
          </cell>
          <cell r="C304" t="str">
            <v>Bpk. LIFIRMAN</v>
          </cell>
          <cell r="D304">
            <v>19402</v>
          </cell>
          <cell r="E304">
            <v>18981</v>
          </cell>
          <cell r="F304" t="str">
            <v>PWTT</v>
          </cell>
          <cell r="G304">
            <v>27668</v>
          </cell>
          <cell r="H304">
            <v>10715</v>
          </cell>
          <cell r="I304" t="str">
            <v>Biasa</v>
          </cell>
          <cell r="J304" t="str">
            <v>AOT</v>
          </cell>
          <cell r="K304" t="str">
            <v>U020006</v>
          </cell>
          <cell r="L304" t="str">
            <v>Ren Ops. / AOT</v>
          </cell>
          <cell r="M304" t="str">
            <v>Pengawas Ukur Bawah Tanah/ Dyn Sonolog</v>
          </cell>
          <cell r="N304" t="str">
            <v>06</v>
          </cell>
          <cell r="O304">
            <v>37399</v>
          </cell>
          <cell r="P304">
            <v>984</v>
          </cell>
          <cell r="Q304" t="str">
            <v>Islam</v>
          </cell>
          <cell r="R304" t="str">
            <v>11</v>
          </cell>
          <cell r="S304">
            <v>37712</v>
          </cell>
          <cell r="T304">
            <v>671</v>
          </cell>
          <cell r="U304" t="str">
            <v>4</v>
          </cell>
          <cell r="V304" t="str">
            <v>203</v>
          </cell>
          <cell r="W304">
            <v>3453885</v>
          </cell>
          <cell r="X304">
            <v>241783</v>
          </cell>
          <cell r="Y304" t="str">
            <v>Prabumulih</v>
          </cell>
          <cell r="Z304" t="str">
            <v>03 SLTP</v>
          </cell>
          <cell r="AA304" t="str">
            <v xml:space="preserve">5 </v>
          </cell>
          <cell r="AB304" t="str">
            <v xml:space="preserve">6 </v>
          </cell>
          <cell r="AC304" t="str">
            <v xml:space="preserve">6 </v>
          </cell>
          <cell r="AD304">
            <v>6</v>
          </cell>
          <cell r="AE304">
            <v>5</v>
          </cell>
        </row>
        <row r="305">
          <cell r="B305" t="str">
            <v>402442</v>
          </cell>
          <cell r="C305" t="str">
            <v>Bpk. HERIYANTO</v>
          </cell>
          <cell r="D305">
            <v>19760</v>
          </cell>
          <cell r="E305">
            <v>18623</v>
          </cell>
          <cell r="F305" t="str">
            <v>PWTT</v>
          </cell>
          <cell r="G305">
            <v>27150</v>
          </cell>
          <cell r="H305">
            <v>11233</v>
          </cell>
          <cell r="I305" t="str">
            <v>Madya</v>
          </cell>
          <cell r="J305" t="str">
            <v>AOT</v>
          </cell>
          <cell r="K305" t="str">
            <v>U020007</v>
          </cell>
          <cell r="L305" t="str">
            <v>Ops. Prod / AOT</v>
          </cell>
          <cell r="M305" t="str">
            <v>Pengawas Operasi Pipa &amp; Konstruksi</v>
          </cell>
          <cell r="N305" t="str">
            <v>07</v>
          </cell>
          <cell r="O305">
            <v>37354</v>
          </cell>
          <cell r="P305">
            <v>1029</v>
          </cell>
          <cell r="Q305" t="str">
            <v>Islam</v>
          </cell>
          <cell r="R305" t="str">
            <v>09</v>
          </cell>
          <cell r="S305">
            <v>37712</v>
          </cell>
          <cell r="T305">
            <v>671</v>
          </cell>
          <cell r="U305" t="str">
            <v>4</v>
          </cell>
          <cell r="V305" t="str">
            <v>203</v>
          </cell>
          <cell r="W305">
            <v>4833389</v>
          </cell>
          <cell r="X305">
            <v>356427</v>
          </cell>
          <cell r="Y305" t="str">
            <v>Prabumulih</v>
          </cell>
          <cell r="Z305" t="str">
            <v>06 Kejur. III (AKA)</v>
          </cell>
          <cell r="AA305" t="str">
            <v xml:space="preserve">6 </v>
          </cell>
          <cell r="AB305" t="str">
            <v xml:space="preserve">6 </v>
          </cell>
          <cell r="AC305" t="str">
            <v xml:space="preserve">6 </v>
          </cell>
          <cell r="AD305">
            <v>6</v>
          </cell>
          <cell r="AE305">
            <v>6</v>
          </cell>
        </row>
        <row r="306">
          <cell r="B306" t="str">
            <v>516037</v>
          </cell>
          <cell r="C306" t="str">
            <v>Bpk. H. MAKMUN HZ.</v>
          </cell>
          <cell r="D306">
            <v>17826</v>
          </cell>
          <cell r="E306">
            <v>20557</v>
          </cell>
          <cell r="F306" t="str">
            <v>PWTT</v>
          </cell>
          <cell r="G306">
            <v>28597</v>
          </cell>
          <cell r="H306">
            <v>9786</v>
          </cell>
          <cell r="I306" t="str">
            <v>Biasa</v>
          </cell>
          <cell r="J306" t="str">
            <v>AOT</v>
          </cell>
          <cell r="K306" t="str">
            <v>U020007</v>
          </cell>
          <cell r="L306" t="str">
            <v>Ops. Prod / AOT</v>
          </cell>
          <cell r="M306" t="str">
            <v>Pengawas Administrasi Migas</v>
          </cell>
          <cell r="N306" t="str">
            <v>07</v>
          </cell>
          <cell r="O306">
            <v>37354</v>
          </cell>
          <cell r="P306">
            <v>1029</v>
          </cell>
          <cell r="Q306" t="str">
            <v>Islam</v>
          </cell>
          <cell r="R306" t="str">
            <v>10</v>
          </cell>
          <cell r="S306">
            <v>37712</v>
          </cell>
          <cell r="T306">
            <v>671</v>
          </cell>
          <cell r="U306" t="str">
            <v>4</v>
          </cell>
          <cell r="V306" t="str">
            <v>203</v>
          </cell>
          <cell r="W306">
            <v>3633377</v>
          </cell>
          <cell r="X306">
            <v>261860</v>
          </cell>
          <cell r="Y306" t="str">
            <v>Prabumulih</v>
          </cell>
          <cell r="Z306" t="str">
            <v>05 SLTA</v>
          </cell>
          <cell r="AA306" t="str">
            <v xml:space="preserve">6 </v>
          </cell>
          <cell r="AB306" t="str">
            <v xml:space="preserve">5 </v>
          </cell>
          <cell r="AC306" t="str">
            <v xml:space="preserve">6 </v>
          </cell>
          <cell r="AD306">
            <v>6</v>
          </cell>
          <cell r="AE306">
            <v>6</v>
          </cell>
        </row>
        <row r="307">
          <cell r="B307" t="str">
            <v>537932</v>
          </cell>
          <cell r="C307" t="str">
            <v>Bpk. SAUT HUTABARAT</v>
          </cell>
          <cell r="D307">
            <v>18076</v>
          </cell>
          <cell r="E307">
            <v>20307</v>
          </cell>
          <cell r="F307" t="str">
            <v>PWTT</v>
          </cell>
          <cell r="G307">
            <v>29068</v>
          </cell>
          <cell r="H307">
            <v>9315</v>
          </cell>
          <cell r="I307" t="str">
            <v>Biasa</v>
          </cell>
          <cell r="J307" t="str">
            <v>AOT</v>
          </cell>
          <cell r="K307" t="str">
            <v>U020007</v>
          </cell>
          <cell r="L307" t="str">
            <v>Ops. Prod / AOT</v>
          </cell>
          <cell r="M307" t="str">
            <v>Pengawas Operasi Pipa &amp; Konstruksi</v>
          </cell>
          <cell r="N307" t="str">
            <v>07</v>
          </cell>
          <cell r="O307">
            <v>37354</v>
          </cell>
          <cell r="P307">
            <v>1029</v>
          </cell>
          <cell r="Q307" t="str">
            <v>Protestan</v>
          </cell>
          <cell r="R307" t="str">
            <v>10</v>
          </cell>
          <cell r="S307">
            <v>37712</v>
          </cell>
          <cell r="T307">
            <v>671</v>
          </cell>
          <cell r="U307" t="str">
            <v>4</v>
          </cell>
          <cell r="V307" t="str">
            <v>203</v>
          </cell>
          <cell r="W307">
            <v>3652605</v>
          </cell>
          <cell r="X307">
            <v>255640</v>
          </cell>
          <cell r="Y307" t="str">
            <v>Prabumulih</v>
          </cell>
          <cell r="Z307" t="str">
            <v>05 SLTA</v>
          </cell>
          <cell r="AA307" t="str">
            <v xml:space="preserve">6 </v>
          </cell>
          <cell r="AB307" t="str">
            <v xml:space="preserve">6 </v>
          </cell>
          <cell r="AC307" t="str">
            <v xml:space="preserve">6 </v>
          </cell>
          <cell r="AD307">
            <v>6</v>
          </cell>
          <cell r="AE307">
            <v>6</v>
          </cell>
        </row>
        <row r="308">
          <cell r="B308" t="str">
            <v>516297</v>
          </cell>
          <cell r="C308" t="str">
            <v>Bpk. SYAFRI JAMAL</v>
          </cell>
          <cell r="D308">
            <v>18794</v>
          </cell>
          <cell r="E308">
            <v>19589</v>
          </cell>
          <cell r="F308" t="str">
            <v>PWTT</v>
          </cell>
          <cell r="G308">
            <v>28597</v>
          </cell>
          <cell r="H308">
            <v>9786</v>
          </cell>
          <cell r="I308" t="str">
            <v>Biasa</v>
          </cell>
          <cell r="J308" t="str">
            <v>AOT</v>
          </cell>
          <cell r="K308" t="str">
            <v>U020007</v>
          </cell>
          <cell r="L308" t="str">
            <v>Ops. Prod / AOT</v>
          </cell>
          <cell r="M308" t="str">
            <v>Pengawas Operasi Pipa &amp; Konstruksi</v>
          </cell>
          <cell r="N308" t="str">
            <v>07</v>
          </cell>
          <cell r="O308">
            <v>37354</v>
          </cell>
          <cell r="P308">
            <v>1029</v>
          </cell>
          <cell r="Q308" t="str">
            <v>Islam</v>
          </cell>
          <cell r="R308" t="str">
            <v>11</v>
          </cell>
          <cell r="S308">
            <v>37712</v>
          </cell>
          <cell r="T308">
            <v>671</v>
          </cell>
          <cell r="U308" t="str">
            <v>4</v>
          </cell>
          <cell r="V308" t="str">
            <v>203</v>
          </cell>
          <cell r="W308">
            <v>3443544</v>
          </cell>
          <cell r="X308">
            <v>231700</v>
          </cell>
          <cell r="Y308" t="str">
            <v>Prabumulih</v>
          </cell>
          <cell r="Z308" t="str">
            <v>01 SD dan Setara</v>
          </cell>
          <cell r="AA308" t="str">
            <v xml:space="preserve">6 </v>
          </cell>
          <cell r="AB308" t="str">
            <v xml:space="preserve">6 </v>
          </cell>
          <cell r="AC308" t="str">
            <v xml:space="preserve">6 </v>
          </cell>
          <cell r="AD308">
            <v>6</v>
          </cell>
          <cell r="AE308">
            <v>6</v>
          </cell>
        </row>
        <row r="309">
          <cell r="B309" t="str">
            <v>581218</v>
          </cell>
          <cell r="C309" t="str">
            <v>Bpk. NAZARUDIN THONI</v>
          </cell>
          <cell r="D309">
            <v>17879</v>
          </cell>
          <cell r="E309">
            <v>20504</v>
          </cell>
          <cell r="F309" t="str">
            <v>PWTT</v>
          </cell>
          <cell r="G309">
            <v>29602</v>
          </cell>
          <cell r="H309">
            <v>8781</v>
          </cell>
          <cell r="I309" t="str">
            <v>Biasa</v>
          </cell>
          <cell r="J309" t="str">
            <v>AOT</v>
          </cell>
          <cell r="K309" t="str">
            <v>U020007</v>
          </cell>
          <cell r="L309" t="str">
            <v>Ops. Prod / AOT</v>
          </cell>
          <cell r="M309" t="str">
            <v>Pengawas Operasi Pipa &amp; Konstruksi</v>
          </cell>
          <cell r="N309" t="str">
            <v>07</v>
          </cell>
          <cell r="O309">
            <v>37354</v>
          </cell>
          <cell r="P309">
            <v>1029</v>
          </cell>
          <cell r="Q309" t="str">
            <v>Islam</v>
          </cell>
          <cell r="R309" t="str">
            <v>11</v>
          </cell>
          <cell r="S309">
            <v>37712</v>
          </cell>
          <cell r="T309">
            <v>671</v>
          </cell>
          <cell r="U309" t="str">
            <v>4</v>
          </cell>
          <cell r="V309" t="str">
            <v>202</v>
          </cell>
          <cell r="W309">
            <v>3271834</v>
          </cell>
          <cell r="X309">
            <v>228950</v>
          </cell>
          <cell r="Y309" t="str">
            <v>Prabumulih</v>
          </cell>
          <cell r="Z309" t="str">
            <v>03 SLTP</v>
          </cell>
          <cell r="AA309" t="str">
            <v xml:space="preserve">5 </v>
          </cell>
          <cell r="AB309" t="str">
            <v xml:space="preserve">6 </v>
          </cell>
          <cell r="AC309" t="str">
            <v xml:space="preserve">6 </v>
          </cell>
          <cell r="AD309">
            <v>5</v>
          </cell>
          <cell r="AE309">
            <v>6</v>
          </cell>
        </row>
        <row r="310">
          <cell r="B310" t="str">
            <v>686202</v>
          </cell>
          <cell r="C310" t="str">
            <v>Bpk. A V I A N T</v>
          </cell>
          <cell r="D310">
            <v>16003</v>
          </cell>
          <cell r="E310">
            <v>22380</v>
          </cell>
          <cell r="F310" t="str">
            <v>PWTT</v>
          </cell>
          <cell r="G310">
            <v>31460</v>
          </cell>
          <cell r="H310">
            <v>6923</v>
          </cell>
          <cell r="I310" t="str">
            <v>Biasa</v>
          </cell>
          <cell r="J310" t="str">
            <v>AOT</v>
          </cell>
          <cell r="K310" t="str">
            <v>U020007</v>
          </cell>
          <cell r="L310" t="str">
            <v>Ops. Prod / AOT</v>
          </cell>
          <cell r="M310" t="str">
            <v>Pengawas Operasi Pipa &amp; Konstruksi</v>
          </cell>
          <cell r="N310" t="str">
            <v>07</v>
          </cell>
          <cell r="O310">
            <v>37354</v>
          </cell>
          <cell r="P310">
            <v>1029</v>
          </cell>
          <cell r="Q310" t="str">
            <v>Islam</v>
          </cell>
          <cell r="R310" t="str">
            <v>11</v>
          </cell>
          <cell r="S310">
            <v>37712</v>
          </cell>
          <cell r="T310">
            <v>671</v>
          </cell>
          <cell r="U310" t="str">
            <v>4</v>
          </cell>
          <cell r="V310" t="str">
            <v>201</v>
          </cell>
          <cell r="W310">
            <v>3138107</v>
          </cell>
          <cell r="X310">
            <v>209700</v>
          </cell>
          <cell r="Y310" t="str">
            <v>Prabumulih</v>
          </cell>
          <cell r="Z310" t="str">
            <v>05 SLTA</v>
          </cell>
          <cell r="AA310" t="str">
            <v xml:space="preserve">5 </v>
          </cell>
          <cell r="AB310" t="str">
            <v xml:space="preserve">6 </v>
          </cell>
          <cell r="AC310" t="str">
            <v xml:space="preserve">5 </v>
          </cell>
          <cell r="AD310">
            <v>5</v>
          </cell>
          <cell r="AE310">
            <v>6</v>
          </cell>
        </row>
        <row r="311">
          <cell r="B311" t="str">
            <v>686332</v>
          </cell>
          <cell r="C311" t="str">
            <v>Bpk. MUHAMMAD SALEH</v>
          </cell>
          <cell r="D311">
            <v>17063</v>
          </cell>
          <cell r="E311">
            <v>21320</v>
          </cell>
          <cell r="F311" t="str">
            <v>PWTT</v>
          </cell>
          <cell r="G311">
            <v>31460</v>
          </cell>
          <cell r="H311">
            <v>6923</v>
          </cell>
          <cell r="I311" t="str">
            <v>Biasa</v>
          </cell>
          <cell r="J311" t="str">
            <v>AOT</v>
          </cell>
          <cell r="K311" t="str">
            <v>U020007</v>
          </cell>
          <cell r="L311" t="str">
            <v>Ops. Prod / AOT</v>
          </cell>
          <cell r="M311" t="str">
            <v>Pengawas Operasi Pipa &amp; Konstruksi</v>
          </cell>
          <cell r="N311" t="str">
            <v>07</v>
          </cell>
          <cell r="O311">
            <v>37354</v>
          </cell>
          <cell r="P311">
            <v>1029</v>
          </cell>
          <cell r="Q311" t="str">
            <v>Islam</v>
          </cell>
          <cell r="R311" t="str">
            <v>11</v>
          </cell>
          <cell r="S311">
            <v>37712</v>
          </cell>
          <cell r="T311">
            <v>671</v>
          </cell>
          <cell r="U311" t="str">
            <v>4</v>
          </cell>
          <cell r="V311" t="str">
            <v>203</v>
          </cell>
          <cell r="W311">
            <v>3315478</v>
          </cell>
          <cell r="X311">
            <v>217950</v>
          </cell>
          <cell r="Y311" t="str">
            <v>Prabumulih</v>
          </cell>
          <cell r="Z311" t="str">
            <v>05 SLTA</v>
          </cell>
          <cell r="AA311" t="str">
            <v xml:space="preserve">6 </v>
          </cell>
          <cell r="AB311" t="str">
            <v xml:space="preserve">6 </v>
          </cell>
          <cell r="AC311" t="str">
            <v xml:space="preserve">6 </v>
          </cell>
          <cell r="AD311">
            <v>5</v>
          </cell>
          <cell r="AE311">
            <v>6</v>
          </cell>
        </row>
        <row r="312">
          <cell r="B312" t="str">
            <v>686924</v>
          </cell>
          <cell r="C312" t="str">
            <v>Bpk. DJUANDA</v>
          </cell>
          <cell r="D312">
            <v>17316</v>
          </cell>
          <cell r="E312">
            <v>21067</v>
          </cell>
          <cell r="F312" t="str">
            <v>PWTT</v>
          </cell>
          <cell r="G312">
            <v>31460</v>
          </cell>
          <cell r="H312">
            <v>6923</v>
          </cell>
          <cell r="I312" t="str">
            <v>Biasa</v>
          </cell>
          <cell r="J312" t="str">
            <v>AOT</v>
          </cell>
          <cell r="K312" t="str">
            <v>U020007</v>
          </cell>
          <cell r="L312" t="str">
            <v>Ops. Prod / AOT</v>
          </cell>
          <cell r="M312" t="str">
            <v>Pengawas Operasi Pipa &amp; Konstruksi</v>
          </cell>
          <cell r="N312" t="str">
            <v>07</v>
          </cell>
          <cell r="O312">
            <v>37354</v>
          </cell>
          <cell r="P312">
            <v>1029</v>
          </cell>
          <cell r="Q312" t="str">
            <v>Islam</v>
          </cell>
          <cell r="R312" t="str">
            <v>11</v>
          </cell>
          <cell r="S312">
            <v>37712</v>
          </cell>
          <cell r="T312">
            <v>671</v>
          </cell>
          <cell r="U312" t="str">
            <v>4</v>
          </cell>
          <cell r="V312" t="str">
            <v>203</v>
          </cell>
          <cell r="W312">
            <v>3151922</v>
          </cell>
          <cell r="X312">
            <v>209700</v>
          </cell>
          <cell r="Y312" t="str">
            <v>Prabumulih</v>
          </cell>
          <cell r="Z312" t="str">
            <v>05 SLTA</v>
          </cell>
          <cell r="AA312" t="str">
            <v xml:space="preserve">5 </v>
          </cell>
          <cell r="AB312" t="str">
            <v xml:space="preserve">5 </v>
          </cell>
          <cell r="AC312" t="str">
            <v xml:space="preserve">6 </v>
          </cell>
          <cell r="AD312">
            <v>5</v>
          </cell>
          <cell r="AE312">
            <v>6</v>
          </cell>
        </row>
        <row r="313">
          <cell r="B313" t="str">
            <v>516272</v>
          </cell>
          <cell r="C313" t="str">
            <v>Bpk. SUPENO</v>
          </cell>
          <cell r="D313">
            <v>19186</v>
          </cell>
          <cell r="E313">
            <v>19197</v>
          </cell>
          <cell r="F313" t="str">
            <v>PWTT</v>
          </cell>
          <cell r="G313">
            <v>28597</v>
          </cell>
          <cell r="H313">
            <v>9786</v>
          </cell>
          <cell r="I313" t="str">
            <v>Biasa</v>
          </cell>
          <cell r="J313" t="str">
            <v>AOT</v>
          </cell>
          <cell r="K313" t="str">
            <v>U020008</v>
          </cell>
          <cell r="L313" t="str">
            <v>Distrik I / AOT</v>
          </cell>
          <cell r="M313" t="str">
            <v>Pengawas Operasi Stasiun Pengumpul</v>
          </cell>
          <cell r="N313" t="str">
            <v>07</v>
          </cell>
          <cell r="O313">
            <v>37354</v>
          </cell>
          <cell r="P313">
            <v>1029</v>
          </cell>
          <cell r="Q313" t="str">
            <v>Islam</v>
          </cell>
          <cell r="R313" t="str">
            <v>11</v>
          </cell>
          <cell r="S313">
            <v>37712</v>
          </cell>
          <cell r="T313">
            <v>671</v>
          </cell>
          <cell r="U313" t="str">
            <v>4</v>
          </cell>
          <cell r="V313" t="str">
            <v>203</v>
          </cell>
          <cell r="W313">
            <v>3347430</v>
          </cell>
          <cell r="X313">
            <v>231700</v>
          </cell>
          <cell r="Y313" t="str">
            <v>Prabumulih</v>
          </cell>
          <cell r="Z313" t="str">
            <v>01 SD dan Setara</v>
          </cell>
          <cell r="AA313" t="str">
            <v xml:space="preserve">5 </v>
          </cell>
          <cell r="AB313" t="str">
            <v xml:space="preserve">5 </v>
          </cell>
          <cell r="AC313" t="str">
            <v xml:space="preserve">5 </v>
          </cell>
          <cell r="AD313">
            <v>5</v>
          </cell>
          <cell r="AE313">
            <v>5</v>
          </cell>
        </row>
        <row r="314">
          <cell r="B314" t="str">
            <v>686932</v>
          </cell>
          <cell r="C314" t="str">
            <v>Bpk. HERYANTO</v>
          </cell>
          <cell r="D314">
            <v>16797</v>
          </cell>
          <cell r="E314">
            <v>21586</v>
          </cell>
          <cell r="F314" t="str">
            <v>PWTT</v>
          </cell>
          <cell r="G314">
            <v>31460</v>
          </cell>
          <cell r="H314">
            <v>6923</v>
          </cell>
          <cell r="I314" t="str">
            <v>Biasa</v>
          </cell>
          <cell r="J314" t="str">
            <v>AOT</v>
          </cell>
          <cell r="K314" t="str">
            <v>U020008</v>
          </cell>
          <cell r="L314" t="str">
            <v>Distrik I / AOT</v>
          </cell>
          <cell r="M314" t="str">
            <v>Pengawas Operasi Sumur</v>
          </cell>
          <cell r="N314" t="str">
            <v>07</v>
          </cell>
          <cell r="O314">
            <v>37809</v>
          </cell>
          <cell r="P314">
            <v>574</v>
          </cell>
          <cell r="Q314" t="str">
            <v>Islam</v>
          </cell>
          <cell r="R314" t="str">
            <v>11</v>
          </cell>
          <cell r="S314">
            <v>37712</v>
          </cell>
          <cell r="T314">
            <v>671</v>
          </cell>
          <cell r="U314" t="str">
            <v>4</v>
          </cell>
          <cell r="V314" t="str">
            <v>203</v>
          </cell>
          <cell r="W314">
            <v>3162494</v>
          </cell>
          <cell r="X314">
            <v>209700</v>
          </cell>
          <cell r="Y314" t="str">
            <v>Prabumulih</v>
          </cell>
          <cell r="Z314" t="str">
            <v>05 SLTA</v>
          </cell>
          <cell r="AA314" t="str">
            <v xml:space="preserve">5 </v>
          </cell>
          <cell r="AB314" t="str">
            <v xml:space="preserve">5 </v>
          </cell>
          <cell r="AC314" t="str">
            <v xml:space="preserve">5 </v>
          </cell>
          <cell r="AD314">
            <v>5</v>
          </cell>
          <cell r="AE314">
            <v>5</v>
          </cell>
        </row>
        <row r="315">
          <cell r="B315" t="str">
            <v>515949</v>
          </cell>
          <cell r="C315" t="str">
            <v>Bpk. JAILANI MUHI</v>
          </cell>
          <cell r="D315">
            <v>18688</v>
          </cell>
          <cell r="E315">
            <v>19695</v>
          </cell>
          <cell r="F315" t="str">
            <v>PWTT</v>
          </cell>
          <cell r="G315">
            <v>28597</v>
          </cell>
          <cell r="H315">
            <v>9786</v>
          </cell>
          <cell r="I315" t="str">
            <v>Biasa</v>
          </cell>
          <cell r="J315" t="str">
            <v>AOT</v>
          </cell>
          <cell r="K315" t="str">
            <v>U020009</v>
          </cell>
          <cell r="L315" t="str">
            <v>Distrik II / AOT</v>
          </cell>
          <cell r="M315" t="str">
            <v>Pengawas Operasi Stasiun Pengumpul</v>
          </cell>
          <cell r="N315" t="str">
            <v>07</v>
          </cell>
          <cell r="O315">
            <v>37482</v>
          </cell>
          <cell r="P315">
            <v>901</v>
          </cell>
          <cell r="Q315" t="str">
            <v>Islam</v>
          </cell>
          <cell r="R315" t="str">
            <v>11</v>
          </cell>
          <cell r="S315">
            <v>37712</v>
          </cell>
          <cell r="T315">
            <v>671</v>
          </cell>
          <cell r="U315" t="str">
            <v>4</v>
          </cell>
          <cell r="V315" t="str">
            <v>202</v>
          </cell>
          <cell r="W315">
            <v>3377935</v>
          </cell>
          <cell r="X315">
            <v>231700</v>
          </cell>
          <cell r="Y315" t="str">
            <v>Prabumulih</v>
          </cell>
          <cell r="Z315" t="str">
            <v>05 SLTA</v>
          </cell>
          <cell r="AA315" t="str">
            <v xml:space="preserve">5 </v>
          </cell>
          <cell r="AB315" t="str">
            <v xml:space="preserve">5 </v>
          </cell>
          <cell r="AC315" t="str">
            <v xml:space="preserve">5 </v>
          </cell>
          <cell r="AD315">
            <v>6</v>
          </cell>
          <cell r="AE315">
            <v>5</v>
          </cell>
        </row>
        <row r="316">
          <cell r="B316" t="str">
            <v>686616</v>
          </cell>
          <cell r="C316" t="str">
            <v>Bpk. MASYHUR</v>
          </cell>
          <cell r="D316">
            <v>19139</v>
          </cell>
          <cell r="E316">
            <v>19244</v>
          </cell>
          <cell r="F316" t="str">
            <v>PWTT</v>
          </cell>
          <cell r="G316">
            <v>31460</v>
          </cell>
          <cell r="H316">
            <v>6923</v>
          </cell>
          <cell r="I316" t="str">
            <v>Biasa</v>
          </cell>
          <cell r="J316" t="str">
            <v>AOT</v>
          </cell>
          <cell r="K316" t="str">
            <v>U020009</v>
          </cell>
          <cell r="L316" t="str">
            <v>Distrik II / AOT</v>
          </cell>
          <cell r="M316" t="str">
            <v>Pengawas Operasi Stasiun Pengumpul</v>
          </cell>
          <cell r="N316" t="str">
            <v>07</v>
          </cell>
          <cell r="O316">
            <v>37482</v>
          </cell>
          <cell r="P316">
            <v>901</v>
          </cell>
          <cell r="Q316" t="str">
            <v>Islam</v>
          </cell>
          <cell r="R316" t="str">
            <v>11</v>
          </cell>
          <cell r="S316">
            <v>37712</v>
          </cell>
          <cell r="T316">
            <v>671</v>
          </cell>
          <cell r="U316" t="str">
            <v>4</v>
          </cell>
          <cell r="V316" t="str">
            <v>203</v>
          </cell>
          <cell r="W316">
            <v>3313105</v>
          </cell>
          <cell r="X316">
            <v>228950</v>
          </cell>
          <cell r="Y316" t="str">
            <v>Prabumulih</v>
          </cell>
          <cell r="Z316" t="str">
            <v>05 SLTA</v>
          </cell>
          <cell r="AA316" t="str">
            <v xml:space="preserve">5 </v>
          </cell>
          <cell r="AB316" t="str">
            <v xml:space="preserve">4 </v>
          </cell>
          <cell r="AC316" t="str">
            <v xml:space="preserve">6 </v>
          </cell>
          <cell r="AD316">
            <v>6</v>
          </cell>
          <cell r="AE316">
            <v>5</v>
          </cell>
        </row>
        <row r="317">
          <cell r="B317" t="str">
            <v>686892</v>
          </cell>
          <cell r="C317" t="str">
            <v>Bpk. MARUDUT EFFENDI.S.</v>
          </cell>
          <cell r="D317">
            <v>16532</v>
          </cell>
          <cell r="E317">
            <v>21851</v>
          </cell>
          <cell r="F317" t="str">
            <v>PWTT</v>
          </cell>
          <cell r="G317">
            <v>31460</v>
          </cell>
          <cell r="H317">
            <v>6923</v>
          </cell>
          <cell r="I317" t="str">
            <v>Biasa</v>
          </cell>
          <cell r="J317" t="str">
            <v>AOT</v>
          </cell>
          <cell r="K317" t="str">
            <v>U020009</v>
          </cell>
          <cell r="L317" t="str">
            <v>Distrik II / AOT</v>
          </cell>
          <cell r="M317" t="str">
            <v>Pengawas Operasi Sumur</v>
          </cell>
          <cell r="N317" t="str">
            <v>07</v>
          </cell>
          <cell r="O317">
            <v>38295</v>
          </cell>
          <cell r="P317">
            <v>88</v>
          </cell>
          <cell r="Q317" t="str">
            <v>Protestan</v>
          </cell>
          <cell r="R317" t="str">
            <v>11</v>
          </cell>
          <cell r="S317">
            <v>37712</v>
          </cell>
          <cell r="T317">
            <v>671</v>
          </cell>
          <cell r="U317" t="str">
            <v>4</v>
          </cell>
          <cell r="V317" t="str">
            <v>203</v>
          </cell>
          <cell r="W317">
            <v>3243226</v>
          </cell>
          <cell r="X317">
            <v>212450</v>
          </cell>
          <cell r="Y317" t="str">
            <v>Prabumulih</v>
          </cell>
          <cell r="Z317" t="str">
            <v>05 SLTA</v>
          </cell>
          <cell r="AA317" t="str">
            <v xml:space="preserve">6 </v>
          </cell>
          <cell r="AB317" t="str">
            <v xml:space="preserve">5 </v>
          </cell>
          <cell r="AC317" t="str">
            <v xml:space="preserve">6 </v>
          </cell>
          <cell r="AD317">
            <v>5</v>
          </cell>
          <cell r="AE317">
            <v>5</v>
          </cell>
        </row>
        <row r="318">
          <cell r="B318" t="str">
            <v>687012</v>
          </cell>
          <cell r="C318" t="str">
            <v>Bpk. KAPRANI</v>
          </cell>
          <cell r="D318">
            <v>14812</v>
          </cell>
          <cell r="E318">
            <v>23571</v>
          </cell>
          <cell r="F318" t="str">
            <v>PWTT</v>
          </cell>
          <cell r="G318">
            <v>31460</v>
          </cell>
          <cell r="H318">
            <v>6923</v>
          </cell>
          <cell r="I318" t="str">
            <v>Biasa</v>
          </cell>
          <cell r="J318" t="str">
            <v>AOT</v>
          </cell>
          <cell r="K318" t="str">
            <v>U020009</v>
          </cell>
          <cell r="L318" t="str">
            <v>Distrik II / AOT</v>
          </cell>
          <cell r="M318" t="str">
            <v>Pengawas Operasi Stasiun Pengumpul</v>
          </cell>
          <cell r="N318" t="str">
            <v>07</v>
          </cell>
          <cell r="O318">
            <v>37354</v>
          </cell>
          <cell r="P318">
            <v>1029</v>
          </cell>
          <cell r="Q318" t="str">
            <v>Islam</v>
          </cell>
          <cell r="R318" t="str">
            <v>11</v>
          </cell>
          <cell r="S318">
            <v>37712</v>
          </cell>
          <cell r="T318">
            <v>671</v>
          </cell>
          <cell r="U318" t="str">
            <v>4</v>
          </cell>
          <cell r="V318" t="str">
            <v>203</v>
          </cell>
          <cell r="W318">
            <v>3153094</v>
          </cell>
          <cell r="X318">
            <v>209700</v>
          </cell>
          <cell r="Y318" t="str">
            <v>Prabumulih</v>
          </cell>
          <cell r="Z318" t="str">
            <v>05 SLTA</v>
          </cell>
          <cell r="AA318" t="str">
            <v xml:space="preserve">5 </v>
          </cell>
          <cell r="AB318" t="str">
            <v xml:space="preserve">5 </v>
          </cell>
          <cell r="AC318" t="str">
            <v xml:space="preserve">6 </v>
          </cell>
          <cell r="AD318">
            <v>5</v>
          </cell>
          <cell r="AE318">
            <v>5</v>
          </cell>
        </row>
        <row r="319">
          <cell r="B319" t="str">
            <v>687004</v>
          </cell>
          <cell r="C319" t="str">
            <v>Bpk. RUSAIDI PATIASINA</v>
          </cell>
          <cell r="D319">
            <v>16346</v>
          </cell>
          <cell r="E319">
            <v>22037</v>
          </cell>
          <cell r="F319" t="str">
            <v>PWTT</v>
          </cell>
          <cell r="G319">
            <v>31460</v>
          </cell>
          <cell r="H319">
            <v>6923</v>
          </cell>
          <cell r="I319" t="str">
            <v>Biasa</v>
          </cell>
          <cell r="J319" t="str">
            <v>AOT</v>
          </cell>
          <cell r="K319" t="str">
            <v>U020009</v>
          </cell>
          <cell r="L319" t="str">
            <v>Distrik II / AOT</v>
          </cell>
          <cell r="M319" t="str">
            <v>Pengawas Operasi Sumur</v>
          </cell>
          <cell r="N319" t="str">
            <v>07</v>
          </cell>
          <cell r="O319">
            <v>37354</v>
          </cell>
          <cell r="P319">
            <v>1029</v>
          </cell>
          <cell r="Q319" t="str">
            <v>Islam</v>
          </cell>
          <cell r="R319" t="str">
            <v>11</v>
          </cell>
          <cell r="S319">
            <v>37712</v>
          </cell>
          <cell r="T319">
            <v>671</v>
          </cell>
          <cell r="U319" t="str">
            <v>4</v>
          </cell>
          <cell r="V319" t="str">
            <v>203</v>
          </cell>
          <cell r="W319">
            <v>3252050</v>
          </cell>
          <cell r="X319">
            <v>209700</v>
          </cell>
          <cell r="Y319" t="str">
            <v>Prabumulih</v>
          </cell>
          <cell r="Z319" t="str">
            <v>05 SLTA</v>
          </cell>
          <cell r="AA319" t="str">
            <v xml:space="preserve">5 </v>
          </cell>
          <cell r="AB319" t="str">
            <v xml:space="preserve">6 </v>
          </cell>
          <cell r="AC319" t="str">
            <v xml:space="preserve">6 </v>
          </cell>
          <cell r="AD319">
            <v>6</v>
          </cell>
          <cell r="AE319">
            <v>5</v>
          </cell>
        </row>
        <row r="320">
          <cell r="B320" t="str">
            <v>687078</v>
          </cell>
          <cell r="C320" t="str">
            <v>Bpk. HULMAN  R.</v>
          </cell>
          <cell r="D320">
            <v>18007</v>
          </cell>
          <cell r="E320">
            <v>20376</v>
          </cell>
          <cell r="F320" t="str">
            <v>PWTT</v>
          </cell>
          <cell r="G320">
            <v>31460</v>
          </cell>
          <cell r="H320">
            <v>6923</v>
          </cell>
          <cell r="I320" t="str">
            <v>Biasa</v>
          </cell>
          <cell r="J320" t="str">
            <v>AOT</v>
          </cell>
          <cell r="K320" t="str">
            <v>U020009</v>
          </cell>
          <cell r="L320" t="str">
            <v>Distrik II / AOT</v>
          </cell>
          <cell r="M320" t="str">
            <v>Pengawas Operasi Stasiun Pengumpul</v>
          </cell>
          <cell r="N320" t="str">
            <v>07</v>
          </cell>
          <cell r="O320">
            <v>38295</v>
          </cell>
          <cell r="P320">
            <v>88</v>
          </cell>
          <cell r="Q320" t="str">
            <v>Protestan</v>
          </cell>
          <cell r="R320" t="str">
            <v>11</v>
          </cell>
          <cell r="S320">
            <v>37712</v>
          </cell>
          <cell r="T320">
            <v>671</v>
          </cell>
          <cell r="U320" t="str">
            <v>3</v>
          </cell>
          <cell r="V320" t="str">
            <v>201</v>
          </cell>
          <cell r="W320">
            <v>3093092</v>
          </cell>
          <cell r="X320">
            <v>209700</v>
          </cell>
          <cell r="Y320" t="str">
            <v>Prabumulih</v>
          </cell>
          <cell r="Z320" t="str">
            <v>03 SLTP</v>
          </cell>
          <cell r="AA320" t="str">
            <v xml:space="preserve">4 </v>
          </cell>
          <cell r="AB320" t="str">
            <v xml:space="preserve">4 </v>
          </cell>
          <cell r="AC320" t="str">
            <v xml:space="preserve">6 </v>
          </cell>
          <cell r="AD320">
            <v>5</v>
          </cell>
          <cell r="AE320">
            <v>5</v>
          </cell>
        </row>
        <row r="321">
          <cell r="B321" t="str">
            <v>405601</v>
          </cell>
          <cell r="C321" t="str">
            <v>Bpk. KUSUMAJAYA</v>
          </cell>
          <cell r="D321">
            <v>19056</v>
          </cell>
          <cell r="E321">
            <v>19327</v>
          </cell>
          <cell r="F321" t="str">
            <v>PWTT</v>
          </cell>
          <cell r="G321">
            <v>27211</v>
          </cell>
          <cell r="H321">
            <v>11172</v>
          </cell>
          <cell r="I321" t="str">
            <v>Biasa</v>
          </cell>
          <cell r="J321" t="str">
            <v>AOT</v>
          </cell>
          <cell r="K321" t="str">
            <v>U020010</v>
          </cell>
          <cell r="L321" t="str">
            <v>Distrik III / AOT</v>
          </cell>
          <cell r="M321" t="str">
            <v>Pengawas Operasi Sumur</v>
          </cell>
          <cell r="N321" t="str">
            <v>07</v>
          </cell>
          <cell r="O321">
            <v>37482</v>
          </cell>
          <cell r="P321">
            <v>901</v>
          </cell>
          <cell r="Q321" t="str">
            <v>Islam</v>
          </cell>
          <cell r="R321" t="str">
            <v>11</v>
          </cell>
          <cell r="S321">
            <v>37712</v>
          </cell>
          <cell r="T321">
            <v>671</v>
          </cell>
          <cell r="U321" t="str">
            <v>4</v>
          </cell>
          <cell r="V321" t="str">
            <v>203</v>
          </cell>
          <cell r="W321">
            <v>3297897</v>
          </cell>
          <cell r="X321">
            <v>239950</v>
          </cell>
          <cell r="Y321" t="str">
            <v>Prabumulih</v>
          </cell>
          <cell r="Z321" t="str">
            <v>03 SLTP</v>
          </cell>
          <cell r="AA321" t="str">
            <v xml:space="preserve">5 </v>
          </cell>
          <cell r="AB321" t="str">
            <v xml:space="preserve">4 </v>
          </cell>
          <cell r="AC321" t="str">
            <v xml:space="preserve">5 </v>
          </cell>
          <cell r="AD321">
            <v>4</v>
          </cell>
          <cell r="AE321">
            <v>6</v>
          </cell>
        </row>
        <row r="322">
          <cell r="B322" t="str">
            <v>686665</v>
          </cell>
          <cell r="C322" t="str">
            <v>Bpk. KADJU THOBIAS P.</v>
          </cell>
          <cell r="D322">
            <v>16923</v>
          </cell>
          <cell r="E322">
            <v>21460</v>
          </cell>
          <cell r="F322" t="str">
            <v>PWTT</v>
          </cell>
          <cell r="G322">
            <v>31460</v>
          </cell>
          <cell r="H322">
            <v>6923</v>
          </cell>
          <cell r="I322" t="str">
            <v>Biasa</v>
          </cell>
          <cell r="J322" t="str">
            <v>AOT</v>
          </cell>
          <cell r="K322" t="str">
            <v>U020010</v>
          </cell>
          <cell r="L322" t="str">
            <v>Distrik III / AOT</v>
          </cell>
          <cell r="M322" t="str">
            <v>Pengawas Operasi Sumur</v>
          </cell>
          <cell r="N322" t="str">
            <v>07</v>
          </cell>
          <cell r="O322">
            <v>37354</v>
          </cell>
          <cell r="P322">
            <v>1029</v>
          </cell>
          <cell r="Q322" t="str">
            <v>Katolik</v>
          </cell>
          <cell r="R322" t="str">
            <v>11</v>
          </cell>
          <cell r="S322">
            <v>37712</v>
          </cell>
          <cell r="T322">
            <v>671</v>
          </cell>
          <cell r="U322" t="str">
            <v>4</v>
          </cell>
          <cell r="V322" t="str">
            <v>203</v>
          </cell>
          <cell r="W322">
            <v>3132965</v>
          </cell>
          <cell r="X322">
            <v>209700</v>
          </cell>
          <cell r="Y322" t="str">
            <v>Prabumulih</v>
          </cell>
          <cell r="Z322" t="str">
            <v>05 SLTA</v>
          </cell>
          <cell r="AA322" t="str">
            <v xml:space="preserve">5 </v>
          </cell>
          <cell r="AB322" t="str">
            <v xml:space="preserve">5 </v>
          </cell>
          <cell r="AC322" t="str">
            <v xml:space="preserve">5 </v>
          </cell>
          <cell r="AD322">
            <v>4</v>
          </cell>
          <cell r="AE322">
            <v>5</v>
          </cell>
        </row>
        <row r="323">
          <cell r="B323" t="str">
            <v>686827</v>
          </cell>
          <cell r="C323" t="str">
            <v>Bpk. PRIYANTO R.M.</v>
          </cell>
          <cell r="D323">
            <v>14372</v>
          </cell>
          <cell r="E323">
            <v>24011</v>
          </cell>
          <cell r="F323" t="str">
            <v>PWTT</v>
          </cell>
          <cell r="G323">
            <v>31460</v>
          </cell>
          <cell r="H323">
            <v>6923</v>
          </cell>
          <cell r="I323" t="str">
            <v>Biasa</v>
          </cell>
          <cell r="J323" t="str">
            <v>AOT</v>
          </cell>
          <cell r="K323" t="str">
            <v>U020010</v>
          </cell>
          <cell r="L323" t="str">
            <v>Distrik III / AOT</v>
          </cell>
          <cell r="M323" t="str">
            <v>Pengawas Operasi Stasiun Pengumpul</v>
          </cell>
          <cell r="N323" t="str">
            <v>07</v>
          </cell>
          <cell r="O323">
            <v>38295</v>
          </cell>
          <cell r="P323">
            <v>88</v>
          </cell>
          <cell r="Q323" t="str">
            <v>Islam</v>
          </cell>
          <cell r="R323" t="str">
            <v>11</v>
          </cell>
          <cell r="S323">
            <v>37712</v>
          </cell>
          <cell r="T323">
            <v>671</v>
          </cell>
          <cell r="U323" t="str">
            <v>4</v>
          </cell>
          <cell r="V323" t="str">
            <v>202</v>
          </cell>
          <cell r="W323">
            <v>3132965</v>
          </cell>
          <cell r="X323">
            <v>209700</v>
          </cell>
          <cell r="Y323" t="str">
            <v>Prabumulih</v>
          </cell>
          <cell r="Z323" t="str">
            <v>05 SLTA</v>
          </cell>
          <cell r="AA323" t="str">
            <v xml:space="preserve">5 </v>
          </cell>
          <cell r="AB323" t="str">
            <v xml:space="preserve">5 </v>
          </cell>
          <cell r="AC323" t="str">
            <v xml:space="preserve">5 </v>
          </cell>
          <cell r="AD323">
            <v>4</v>
          </cell>
          <cell r="AE323">
            <v>5</v>
          </cell>
        </row>
        <row r="324">
          <cell r="B324" t="str">
            <v>686916</v>
          </cell>
          <cell r="C324" t="str">
            <v>Bpk. CIK ANANG</v>
          </cell>
          <cell r="D324">
            <v>18463</v>
          </cell>
          <cell r="E324">
            <v>19920</v>
          </cell>
          <cell r="F324" t="str">
            <v>PWTT</v>
          </cell>
          <cell r="G324">
            <v>31460</v>
          </cell>
          <cell r="H324">
            <v>6923</v>
          </cell>
          <cell r="I324" t="str">
            <v>Biasa</v>
          </cell>
          <cell r="J324" t="str">
            <v>AOT</v>
          </cell>
          <cell r="K324" t="str">
            <v>U020010</v>
          </cell>
          <cell r="L324" t="str">
            <v>Distrik III / AOT</v>
          </cell>
          <cell r="M324" t="str">
            <v>Pengawas Operasi Stasiun Pengumpul</v>
          </cell>
          <cell r="N324" t="str">
            <v>07</v>
          </cell>
          <cell r="O324">
            <v>37354</v>
          </cell>
          <cell r="P324">
            <v>1029</v>
          </cell>
          <cell r="Q324" t="str">
            <v>Islam</v>
          </cell>
          <cell r="R324" t="str">
            <v>11</v>
          </cell>
          <cell r="S324">
            <v>37712</v>
          </cell>
          <cell r="T324">
            <v>671</v>
          </cell>
          <cell r="U324" t="str">
            <v>4</v>
          </cell>
          <cell r="V324" t="str">
            <v>202</v>
          </cell>
          <cell r="W324">
            <v>3274675</v>
          </cell>
          <cell r="X324">
            <v>223450</v>
          </cell>
          <cell r="Y324" t="str">
            <v>Prabumulih</v>
          </cell>
          <cell r="Z324" t="str">
            <v>05 SLTA</v>
          </cell>
          <cell r="AA324" t="str">
            <v xml:space="preserve">5 </v>
          </cell>
          <cell r="AB324" t="str">
            <v xml:space="preserve">5 </v>
          </cell>
          <cell r="AC324" t="str">
            <v xml:space="preserve">6 </v>
          </cell>
          <cell r="AD324">
            <v>6</v>
          </cell>
          <cell r="AE324">
            <v>5</v>
          </cell>
        </row>
        <row r="325">
          <cell r="B325" t="str">
            <v>403058</v>
          </cell>
          <cell r="C325" t="str">
            <v>Bpk. SUWIGNYO</v>
          </cell>
          <cell r="D325">
            <v>19984</v>
          </cell>
          <cell r="E325">
            <v>18399</v>
          </cell>
          <cell r="F325" t="str">
            <v>PWTT</v>
          </cell>
          <cell r="G325">
            <v>27150</v>
          </cell>
          <cell r="H325">
            <v>11233</v>
          </cell>
          <cell r="I325" t="str">
            <v>Madya</v>
          </cell>
          <cell r="J325" t="str">
            <v>AOT</v>
          </cell>
          <cell r="K325" t="str">
            <v>U020011</v>
          </cell>
          <cell r="L325" t="str">
            <v>Distrik IV / AOT</v>
          </cell>
          <cell r="M325" t="str">
            <v>Pengawas Utama Str BK Subanjeriji &amp;SPU</v>
          </cell>
          <cell r="N325" t="str">
            <v>05</v>
          </cell>
          <cell r="O325">
            <v>37809</v>
          </cell>
          <cell r="P325">
            <v>574</v>
          </cell>
          <cell r="Q325" t="str">
            <v>Islam</v>
          </cell>
          <cell r="R325" t="str">
            <v>09</v>
          </cell>
          <cell r="S325">
            <v>37712</v>
          </cell>
          <cell r="T325">
            <v>671</v>
          </cell>
          <cell r="U325" t="str">
            <v>4</v>
          </cell>
          <cell r="V325" t="str">
            <v>203</v>
          </cell>
          <cell r="W325">
            <v>4798470</v>
          </cell>
          <cell r="X325">
            <v>360483</v>
          </cell>
          <cell r="Y325" t="str">
            <v>Prabumulih</v>
          </cell>
          <cell r="Z325" t="str">
            <v>07 Akademi / Sarmud</v>
          </cell>
          <cell r="AA325" t="str">
            <v xml:space="preserve">5 </v>
          </cell>
          <cell r="AB325" t="str">
            <v xml:space="preserve">6 </v>
          </cell>
          <cell r="AC325" t="str">
            <v xml:space="preserve">6 </v>
          </cell>
          <cell r="AD325">
            <v>5</v>
          </cell>
          <cell r="AE325">
            <v>6</v>
          </cell>
        </row>
        <row r="326">
          <cell r="B326" t="str">
            <v>397754</v>
          </cell>
          <cell r="C326" t="str">
            <v>Bpk. ALLAIST</v>
          </cell>
          <cell r="D326">
            <v>18930</v>
          </cell>
          <cell r="E326">
            <v>19453</v>
          </cell>
          <cell r="F326" t="str">
            <v>PWTT</v>
          </cell>
          <cell r="G326">
            <v>26877</v>
          </cell>
          <cell r="H326">
            <v>11506</v>
          </cell>
          <cell r="I326" t="str">
            <v>Biasa</v>
          </cell>
          <cell r="J326" t="str">
            <v>AOT</v>
          </cell>
          <cell r="K326" t="str">
            <v>U020011</v>
          </cell>
          <cell r="L326" t="str">
            <v>Distrik IV / AOT</v>
          </cell>
          <cell r="M326" t="str">
            <v>Pengawas Operasi Sumur</v>
          </cell>
          <cell r="N326" t="str">
            <v>07</v>
          </cell>
          <cell r="O326">
            <v>38295</v>
          </cell>
          <cell r="P326">
            <v>88</v>
          </cell>
          <cell r="Q326" t="str">
            <v>Islam</v>
          </cell>
          <cell r="R326" t="str">
            <v>11</v>
          </cell>
          <cell r="S326">
            <v>37712</v>
          </cell>
          <cell r="T326">
            <v>671</v>
          </cell>
          <cell r="U326" t="str">
            <v>4</v>
          </cell>
          <cell r="V326" t="str">
            <v>202</v>
          </cell>
          <cell r="W326">
            <v>3412403</v>
          </cell>
          <cell r="X326">
            <v>242700</v>
          </cell>
          <cell r="Y326" t="str">
            <v>Prabumulih</v>
          </cell>
          <cell r="Z326" t="str">
            <v>03 SLTP</v>
          </cell>
          <cell r="AA326" t="str">
            <v xml:space="preserve">5 </v>
          </cell>
          <cell r="AB326" t="str">
            <v xml:space="preserve">5 </v>
          </cell>
          <cell r="AC326" t="str">
            <v xml:space="preserve">6 </v>
          </cell>
          <cell r="AD326">
            <v>5</v>
          </cell>
          <cell r="AE326">
            <v>5</v>
          </cell>
        </row>
        <row r="327">
          <cell r="B327" t="str">
            <v>686802</v>
          </cell>
          <cell r="C327" t="str">
            <v>Bpk. WIDOTOMO</v>
          </cell>
          <cell r="D327">
            <v>15225</v>
          </cell>
          <cell r="E327">
            <v>23158</v>
          </cell>
          <cell r="F327" t="str">
            <v>PWTT</v>
          </cell>
          <cell r="G327">
            <v>31460</v>
          </cell>
          <cell r="H327">
            <v>6923</v>
          </cell>
          <cell r="I327" t="str">
            <v>Biasa</v>
          </cell>
          <cell r="J327" t="str">
            <v>AOT</v>
          </cell>
          <cell r="K327" t="str">
            <v>U020011</v>
          </cell>
          <cell r="L327" t="str">
            <v>Distrik IV / AOT</v>
          </cell>
          <cell r="M327" t="str">
            <v>Pengawas Operasi Stasiun Pengumpul</v>
          </cell>
          <cell r="N327" t="str">
            <v>07</v>
          </cell>
          <cell r="O327">
            <v>37354</v>
          </cell>
          <cell r="P327">
            <v>1029</v>
          </cell>
          <cell r="Q327" t="str">
            <v>Islam</v>
          </cell>
          <cell r="R327" t="str">
            <v>11</v>
          </cell>
          <cell r="S327">
            <v>37712</v>
          </cell>
          <cell r="T327">
            <v>671</v>
          </cell>
          <cell r="U327" t="str">
            <v>4</v>
          </cell>
          <cell r="V327" t="str">
            <v>203</v>
          </cell>
          <cell r="W327">
            <v>3171968</v>
          </cell>
          <cell r="X327">
            <v>215200</v>
          </cell>
          <cell r="Y327" t="str">
            <v>Prabumulih</v>
          </cell>
          <cell r="Z327" t="str">
            <v>05 SLTA</v>
          </cell>
          <cell r="AA327" t="str">
            <v xml:space="preserve">6 </v>
          </cell>
          <cell r="AB327" t="str">
            <v xml:space="preserve">4 </v>
          </cell>
          <cell r="AC327" t="str">
            <v xml:space="preserve">5 </v>
          </cell>
          <cell r="AD327">
            <v>5</v>
          </cell>
          <cell r="AE327">
            <v>5</v>
          </cell>
        </row>
        <row r="328">
          <cell r="B328" t="str">
            <v>706703</v>
          </cell>
          <cell r="C328" t="str">
            <v>Bpk. ARIFSON</v>
          </cell>
          <cell r="D328">
            <v>15500</v>
          </cell>
          <cell r="E328">
            <v>22883</v>
          </cell>
          <cell r="F328" t="str">
            <v>PWTT</v>
          </cell>
          <cell r="G328">
            <v>33082</v>
          </cell>
          <cell r="H328">
            <v>5301</v>
          </cell>
          <cell r="I328" t="str">
            <v>Utama</v>
          </cell>
          <cell r="J328" t="str">
            <v>AOT</v>
          </cell>
          <cell r="K328" t="str">
            <v>U020012</v>
          </cell>
          <cell r="L328" t="str">
            <v>Distrik V / AOT</v>
          </cell>
          <cell r="M328" t="str">
            <v>Kepala Distrik V</v>
          </cell>
          <cell r="N328" t="str">
            <v>04</v>
          </cell>
          <cell r="O328">
            <v>37809</v>
          </cell>
          <cell r="P328">
            <v>574</v>
          </cell>
          <cell r="Q328" t="str">
            <v>Islam</v>
          </cell>
          <cell r="R328" t="str">
            <v>05</v>
          </cell>
          <cell r="S328">
            <v>37712</v>
          </cell>
          <cell r="T328">
            <v>671</v>
          </cell>
          <cell r="U328" t="str">
            <v>2</v>
          </cell>
          <cell r="V328" t="str">
            <v>200</v>
          </cell>
          <cell r="W328">
            <v>7416606</v>
          </cell>
          <cell r="X328">
            <v>538000</v>
          </cell>
          <cell r="Y328" t="str">
            <v>Prabumulih</v>
          </cell>
          <cell r="Z328" t="str">
            <v>09 PT - S1</v>
          </cell>
          <cell r="AA328" t="str">
            <v xml:space="preserve">5 </v>
          </cell>
          <cell r="AB328" t="str">
            <v xml:space="preserve">6 </v>
          </cell>
          <cell r="AC328" t="str">
            <v xml:space="preserve">6 </v>
          </cell>
          <cell r="AD328">
            <v>6</v>
          </cell>
          <cell r="AE328">
            <v>6</v>
          </cell>
        </row>
        <row r="329">
          <cell r="B329" t="str">
            <v>398815</v>
          </cell>
          <cell r="C329" t="str">
            <v>Bpk. IBRAHIM HAMIDI</v>
          </cell>
          <cell r="D329">
            <v>19644</v>
          </cell>
          <cell r="E329">
            <v>18739</v>
          </cell>
          <cell r="F329" t="str">
            <v>PWTT</v>
          </cell>
          <cell r="G329">
            <v>26877</v>
          </cell>
          <cell r="H329">
            <v>11506</v>
          </cell>
          <cell r="I329" t="str">
            <v>Biasa</v>
          </cell>
          <cell r="J329" t="str">
            <v>AOT</v>
          </cell>
          <cell r="K329" t="str">
            <v>U020012</v>
          </cell>
          <cell r="L329" t="str">
            <v>Distrik V / AOT</v>
          </cell>
          <cell r="M329" t="str">
            <v>Pengawas Operasi Witness Mitra Usaha</v>
          </cell>
          <cell r="N329" t="str">
            <v>07</v>
          </cell>
          <cell r="O329">
            <v>37354</v>
          </cell>
          <cell r="P329">
            <v>1029</v>
          </cell>
          <cell r="Q329" t="str">
            <v>Islam</v>
          </cell>
          <cell r="R329" t="str">
            <v>10</v>
          </cell>
          <cell r="S329">
            <v>37712</v>
          </cell>
          <cell r="T329">
            <v>671</v>
          </cell>
          <cell r="U329" t="str">
            <v>4</v>
          </cell>
          <cell r="V329" t="str">
            <v>202</v>
          </cell>
          <cell r="W329">
            <v>3634226</v>
          </cell>
          <cell r="X329">
            <v>280520</v>
          </cell>
          <cell r="Y329" t="str">
            <v>Prabumulih</v>
          </cell>
          <cell r="Z329" t="str">
            <v>05 SLTA</v>
          </cell>
          <cell r="AA329" t="str">
            <v xml:space="preserve">5 </v>
          </cell>
          <cell r="AB329" t="str">
            <v xml:space="preserve">5 </v>
          </cell>
          <cell r="AC329" t="str">
            <v xml:space="preserve">6 </v>
          </cell>
          <cell r="AD329">
            <v>4</v>
          </cell>
          <cell r="AE329">
            <v>6</v>
          </cell>
        </row>
        <row r="330">
          <cell r="B330" t="str">
            <v>515795</v>
          </cell>
          <cell r="C330" t="str">
            <v>Bpk. AGUS RONI</v>
          </cell>
          <cell r="D330">
            <v>18614</v>
          </cell>
          <cell r="E330">
            <v>19769</v>
          </cell>
          <cell r="F330" t="str">
            <v>PWTT</v>
          </cell>
          <cell r="G330">
            <v>28597</v>
          </cell>
          <cell r="H330">
            <v>9786</v>
          </cell>
          <cell r="I330" t="str">
            <v>Biasa</v>
          </cell>
          <cell r="J330" t="str">
            <v>AOT</v>
          </cell>
          <cell r="K330" t="str">
            <v>U020012</v>
          </cell>
          <cell r="L330" t="str">
            <v>Distrik V / AOT</v>
          </cell>
          <cell r="M330" t="str">
            <v>Pengawas Operasi Trunk Line</v>
          </cell>
          <cell r="N330" t="str">
            <v>07</v>
          </cell>
          <cell r="O330">
            <v>37893</v>
          </cell>
          <cell r="P330">
            <v>490</v>
          </cell>
          <cell r="Q330" t="str">
            <v>Islam</v>
          </cell>
          <cell r="R330" t="str">
            <v>10</v>
          </cell>
          <cell r="S330">
            <v>37712</v>
          </cell>
          <cell r="T330">
            <v>671</v>
          </cell>
          <cell r="U330" t="str">
            <v>4</v>
          </cell>
          <cell r="V330" t="str">
            <v>203</v>
          </cell>
          <cell r="W330">
            <v>3532414</v>
          </cell>
          <cell r="X330">
            <v>261860</v>
          </cell>
          <cell r="Y330" t="str">
            <v>Plaju</v>
          </cell>
          <cell r="Z330" t="str">
            <v>05 SLTA</v>
          </cell>
          <cell r="AA330" t="str">
            <v xml:space="preserve">5 </v>
          </cell>
          <cell r="AB330" t="str">
            <v xml:space="preserve">5 </v>
          </cell>
          <cell r="AC330" t="str">
            <v xml:space="preserve">6 </v>
          </cell>
          <cell r="AD330">
            <v>4</v>
          </cell>
          <cell r="AE330">
            <v>5</v>
          </cell>
        </row>
        <row r="331">
          <cell r="B331" t="str">
            <v>516183</v>
          </cell>
          <cell r="C331" t="str">
            <v>Bpk. SUCIPTO</v>
          </cell>
          <cell r="D331">
            <v>19059</v>
          </cell>
          <cell r="E331">
            <v>19324</v>
          </cell>
          <cell r="F331" t="str">
            <v>PWTT</v>
          </cell>
          <cell r="G331">
            <v>28597</v>
          </cell>
          <cell r="H331">
            <v>9786</v>
          </cell>
          <cell r="I331" t="str">
            <v>Biasa</v>
          </cell>
          <cell r="J331" t="str">
            <v>AOT</v>
          </cell>
          <cell r="K331" t="str">
            <v>U020012</v>
          </cell>
          <cell r="L331" t="str">
            <v>Distrik V / AOT</v>
          </cell>
          <cell r="M331" t="str">
            <v>Pengawas Operasi Pengumpul Produksi</v>
          </cell>
          <cell r="N331" t="str">
            <v>07</v>
          </cell>
          <cell r="O331">
            <v>37893</v>
          </cell>
          <cell r="P331">
            <v>490</v>
          </cell>
          <cell r="Q331" t="str">
            <v>Islam</v>
          </cell>
          <cell r="R331" t="str">
            <v>10</v>
          </cell>
          <cell r="S331">
            <v>37712</v>
          </cell>
          <cell r="T331">
            <v>671</v>
          </cell>
          <cell r="U331" t="str">
            <v>4</v>
          </cell>
          <cell r="V331" t="str">
            <v>202</v>
          </cell>
          <cell r="W331">
            <v>3599922</v>
          </cell>
          <cell r="X331">
            <v>261860</v>
          </cell>
          <cell r="Y331" t="str">
            <v>Prabumulih</v>
          </cell>
          <cell r="Z331" t="str">
            <v>05 SLTA</v>
          </cell>
          <cell r="AA331" t="str">
            <v xml:space="preserve">6 </v>
          </cell>
          <cell r="AB331" t="str">
            <v xml:space="preserve">6 </v>
          </cell>
          <cell r="AC331" t="str">
            <v xml:space="preserve">5 </v>
          </cell>
          <cell r="AD331">
            <v>5</v>
          </cell>
          <cell r="AE331">
            <v>6</v>
          </cell>
        </row>
        <row r="332">
          <cell r="B332" t="str">
            <v>516029</v>
          </cell>
          <cell r="C332" t="str">
            <v>Bpk. MAHMUD AGUS</v>
          </cell>
          <cell r="D332">
            <v>19990</v>
          </cell>
          <cell r="E332">
            <v>18393</v>
          </cell>
          <cell r="F332" t="str">
            <v>PWTT</v>
          </cell>
          <cell r="G332">
            <v>28597</v>
          </cell>
          <cell r="H332">
            <v>9786</v>
          </cell>
          <cell r="I332" t="str">
            <v>Biasa</v>
          </cell>
          <cell r="J332" t="str">
            <v>AOT</v>
          </cell>
          <cell r="K332" t="str">
            <v>U020012</v>
          </cell>
          <cell r="L332" t="str">
            <v>Distrik V / AOT</v>
          </cell>
          <cell r="M332" t="str">
            <v>Pengawas Operasi Witness Mitra Usaha</v>
          </cell>
          <cell r="N332" t="str">
            <v>07</v>
          </cell>
          <cell r="O332">
            <v>37354</v>
          </cell>
          <cell r="P332">
            <v>1029</v>
          </cell>
          <cell r="Q332" t="str">
            <v>Islam</v>
          </cell>
          <cell r="R332" t="str">
            <v>11</v>
          </cell>
          <cell r="S332">
            <v>37712</v>
          </cell>
          <cell r="T332">
            <v>671</v>
          </cell>
          <cell r="U332" t="str">
            <v>4</v>
          </cell>
          <cell r="V332" t="str">
            <v>201</v>
          </cell>
          <cell r="W332">
            <v>3289047</v>
          </cell>
          <cell r="X332">
            <v>249575</v>
          </cell>
          <cell r="Y332" t="str">
            <v>Prabumulih</v>
          </cell>
          <cell r="Z332" t="str">
            <v>03 SLTP</v>
          </cell>
          <cell r="AA332" t="str">
            <v xml:space="preserve">5 </v>
          </cell>
          <cell r="AB332" t="str">
            <v xml:space="preserve">5 </v>
          </cell>
          <cell r="AC332" t="str">
            <v xml:space="preserve">5 </v>
          </cell>
          <cell r="AD332">
            <v>4</v>
          </cell>
          <cell r="AE332">
            <v>5</v>
          </cell>
        </row>
        <row r="333">
          <cell r="B333" t="str">
            <v>580684</v>
          </cell>
          <cell r="C333" t="str">
            <v>Bpk. SURATIN</v>
          </cell>
          <cell r="D333">
            <v>18223</v>
          </cell>
          <cell r="E333">
            <v>20160</v>
          </cell>
          <cell r="F333" t="str">
            <v>PWTT</v>
          </cell>
          <cell r="G333">
            <v>27974</v>
          </cell>
          <cell r="H333">
            <v>10409</v>
          </cell>
          <cell r="I333" t="str">
            <v>Biasa</v>
          </cell>
          <cell r="J333" t="str">
            <v>AOT</v>
          </cell>
          <cell r="K333" t="str">
            <v>U020012</v>
          </cell>
          <cell r="L333" t="str">
            <v>Distrik V / AOT</v>
          </cell>
          <cell r="M333" t="str">
            <v>Pengawas Operasi Metering</v>
          </cell>
          <cell r="N333" t="str">
            <v>07</v>
          </cell>
          <cell r="O333">
            <v>37354</v>
          </cell>
          <cell r="P333">
            <v>1029</v>
          </cell>
          <cell r="Q333" t="str">
            <v>Islam</v>
          </cell>
          <cell r="R333" t="str">
            <v>11</v>
          </cell>
          <cell r="S333">
            <v>37712</v>
          </cell>
          <cell r="T333">
            <v>671</v>
          </cell>
          <cell r="U333" t="str">
            <v>4</v>
          </cell>
          <cell r="V333" t="str">
            <v>202</v>
          </cell>
          <cell r="W333">
            <v>3376976</v>
          </cell>
          <cell r="X333">
            <v>239950</v>
          </cell>
          <cell r="Y333" t="str">
            <v>Plaju</v>
          </cell>
          <cell r="Z333" t="str">
            <v>05 SLTA</v>
          </cell>
          <cell r="AA333" t="str">
            <v xml:space="preserve">5 </v>
          </cell>
          <cell r="AB333" t="str">
            <v xml:space="preserve">5 </v>
          </cell>
          <cell r="AC333" t="str">
            <v xml:space="preserve">5 </v>
          </cell>
          <cell r="AD333">
            <v>4</v>
          </cell>
          <cell r="AE333">
            <v>5</v>
          </cell>
        </row>
        <row r="334">
          <cell r="B334" t="str">
            <v>580668</v>
          </cell>
          <cell r="C334" t="str">
            <v>Bpk. SUKASTO</v>
          </cell>
          <cell r="D334">
            <v>19159</v>
          </cell>
          <cell r="E334">
            <v>19224</v>
          </cell>
          <cell r="F334" t="str">
            <v>PWTT</v>
          </cell>
          <cell r="G334">
            <v>27568</v>
          </cell>
          <cell r="H334">
            <v>10815</v>
          </cell>
          <cell r="I334" t="str">
            <v>Biasa</v>
          </cell>
          <cell r="J334" t="str">
            <v>AOT</v>
          </cell>
          <cell r="K334" t="str">
            <v>U020012</v>
          </cell>
          <cell r="L334" t="str">
            <v>Distrik V / AOT</v>
          </cell>
          <cell r="M334" t="str">
            <v>Pengawas Operasi Metering</v>
          </cell>
          <cell r="N334" t="str">
            <v>07</v>
          </cell>
          <cell r="O334">
            <v>37354</v>
          </cell>
          <cell r="P334">
            <v>1029</v>
          </cell>
          <cell r="Q334" t="str">
            <v>Islam</v>
          </cell>
          <cell r="R334" t="str">
            <v>11</v>
          </cell>
          <cell r="S334">
            <v>37712</v>
          </cell>
          <cell r="T334">
            <v>671</v>
          </cell>
          <cell r="U334" t="str">
            <v>4</v>
          </cell>
          <cell r="V334" t="str">
            <v>201</v>
          </cell>
          <cell r="W334">
            <v>3291384</v>
          </cell>
          <cell r="X334">
            <v>239950</v>
          </cell>
          <cell r="Y334" t="str">
            <v>Plaju</v>
          </cell>
          <cell r="Z334" t="str">
            <v>03 SLTP</v>
          </cell>
          <cell r="AA334" t="str">
            <v xml:space="preserve">6 </v>
          </cell>
          <cell r="AB334" t="str">
            <v xml:space="preserve">5 </v>
          </cell>
          <cell r="AC334" t="str">
            <v xml:space="preserve">5 </v>
          </cell>
          <cell r="AD334">
            <v>4</v>
          </cell>
          <cell r="AE334">
            <v>5</v>
          </cell>
        </row>
        <row r="335">
          <cell r="B335" t="str">
            <v>687061</v>
          </cell>
          <cell r="C335" t="str">
            <v>Bpk. ENCANG SUTISNA</v>
          </cell>
          <cell r="D335">
            <v>16665</v>
          </cell>
          <cell r="E335">
            <v>21718</v>
          </cell>
          <cell r="F335" t="str">
            <v>PWTT</v>
          </cell>
          <cell r="G335">
            <v>31460</v>
          </cell>
          <cell r="H335">
            <v>6923</v>
          </cell>
          <cell r="I335" t="str">
            <v>Biasa</v>
          </cell>
          <cell r="J335" t="str">
            <v>AOT</v>
          </cell>
          <cell r="K335" t="str">
            <v>U020012</v>
          </cell>
          <cell r="L335" t="str">
            <v>Distrik V / AOT</v>
          </cell>
          <cell r="M335" t="str">
            <v>Pengawas Operasi Pengumpul Produksi</v>
          </cell>
          <cell r="N335" t="str">
            <v>07</v>
          </cell>
          <cell r="O335">
            <v>37354</v>
          </cell>
          <cell r="P335">
            <v>1029</v>
          </cell>
          <cell r="Q335" t="str">
            <v>Islam</v>
          </cell>
          <cell r="R335" t="str">
            <v>11</v>
          </cell>
          <cell r="S335">
            <v>37712</v>
          </cell>
          <cell r="T335">
            <v>671</v>
          </cell>
          <cell r="U335" t="str">
            <v>3</v>
          </cell>
          <cell r="V335" t="str">
            <v>203</v>
          </cell>
          <cell r="W335">
            <v>3108737</v>
          </cell>
          <cell r="X335">
            <v>212450</v>
          </cell>
          <cell r="Y335" t="str">
            <v>Prabumulih</v>
          </cell>
          <cell r="Z335" t="str">
            <v>05 SLTA</v>
          </cell>
          <cell r="AA335" t="str">
            <v xml:space="preserve">5 </v>
          </cell>
          <cell r="AB335" t="str">
            <v xml:space="preserve">5 </v>
          </cell>
          <cell r="AC335" t="str">
            <v xml:space="preserve">5 </v>
          </cell>
          <cell r="AD335">
            <v>4</v>
          </cell>
          <cell r="AE335">
            <v>5</v>
          </cell>
        </row>
        <row r="336">
          <cell r="B336" t="str">
            <v>398053</v>
          </cell>
          <cell r="C336" t="str">
            <v>Bpk. BAHJUDIN  H.M.</v>
          </cell>
          <cell r="D336">
            <v>19314</v>
          </cell>
          <cell r="E336">
            <v>19069</v>
          </cell>
          <cell r="F336" t="str">
            <v>PWTT</v>
          </cell>
          <cell r="G336">
            <v>26330</v>
          </cell>
          <cell r="H336">
            <v>12053</v>
          </cell>
          <cell r="I336" t="str">
            <v>Madya</v>
          </cell>
          <cell r="J336" t="str">
            <v>AOT</v>
          </cell>
          <cell r="K336" t="str">
            <v>U020015</v>
          </cell>
          <cell r="L336" t="str">
            <v>WO &amp; WS / AOT</v>
          </cell>
          <cell r="M336" t="str">
            <v>Pengawas Utama Rawat Sumur &amp; Kerja Ulang</v>
          </cell>
          <cell r="N336" t="str">
            <v>04</v>
          </cell>
          <cell r="O336">
            <v>37354</v>
          </cell>
          <cell r="P336">
            <v>1029</v>
          </cell>
          <cell r="Q336" t="str">
            <v>Islam</v>
          </cell>
          <cell r="R336" t="str">
            <v>08</v>
          </cell>
          <cell r="S336">
            <v>37712</v>
          </cell>
          <cell r="T336">
            <v>671</v>
          </cell>
          <cell r="U336" t="str">
            <v>4</v>
          </cell>
          <cell r="V336" t="str">
            <v>201</v>
          </cell>
          <cell r="W336">
            <v>5249803</v>
          </cell>
          <cell r="X336">
            <v>396610</v>
          </cell>
          <cell r="Y336" t="str">
            <v>Prabumulih</v>
          </cell>
          <cell r="Z336" t="str">
            <v>06 Kejur. III (AKA)</v>
          </cell>
          <cell r="AA336" t="str">
            <v xml:space="preserve">6 </v>
          </cell>
          <cell r="AB336" t="str">
            <v xml:space="preserve">6 </v>
          </cell>
          <cell r="AC336" t="str">
            <v xml:space="preserve">6 </v>
          </cell>
          <cell r="AD336">
            <v>6</v>
          </cell>
          <cell r="AE336">
            <v>6</v>
          </cell>
        </row>
        <row r="337">
          <cell r="B337" t="str">
            <v>402661</v>
          </cell>
          <cell r="C337" t="str">
            <v>Bpk. M. SUHAILI</v>
          </cell>
          <cell r="D337">
            <v>19222</v>
          </cell>
          <cell r="E337">
            <v>19161</v>
          </cell>
          <cell r="F337" t="str">
            <v>PWTT</v>
          </cell>
          <cell r="G337">
            <v>27150</v>
          </cell>
          <cell r="H337">
            <v>11233</v>
          </cell>
          <cell r="I337" t="str">
            <v>Biasa</v>
          </cell>
          <cell r="J337" t="str">
            <v>AOT</v>
          </cell>
          <cell r="K337" t="str">
            <v>U020015</v>
          </cell>
          <cell r="L337" t="str">
            <v>WO &amp; WS / AOT</v>
          </cell>
          <cell r="M337" t="str">
            <v>Pengawas Operasi Hoist Kerja Ulang</v>
          </cell>
          <cell r="N337" t="str">
            <v>06</v>
          </cell>
          <cell r="O337">
            <v>37354</v>
          </cell>
          <cell r="P337">
            <v>1029</v>
          </cell>
          <cell r="Q337" t="str">
            <v>Islam</v>
          </cell>
          <cell r="R337" t="str">
            <v>10</v>
          </cell>
          <cell r="S337">
            <v>37712</v>
          </cell>
          <cell r="T337">
            <v>671</v>
          </cell>
          <cell r="U337" t="str">
            <v>4</v>
          </cell>
          <cell r="V337" t="str">
            <v>201</v>
          </cell>
          <cell r="W337">
            <v>3776769</v>
          </cell>
          <cell r="X337">
            <v>274300</v>
          </cell>
          <cell r="Y337" t="str">
            <v>Prabumulih</v>
          </cell>
          <cell r="Z337" t="str">
            <v>03 SLTP</v>
          </cell>
          <cell r="AA337" t="str">
            <v xml:space="preserve">6 </v>
          </cell>
          <cell r="AB337" t="str">
            <v xml:space="preserve">5 </v>
          </cell>
          <cell r="AC337" t="str">
            <v xml:space="preserve">6 </v>
          </cell>
          <cell r="AD337">
            <v>6</v>
          </cell>
          <cell r="AE337">
            <v>6</v>
          </cell>
        </row>
        <row r="338">
          <cell r="B338" t="str">
            <v>538101</v>
          </cell>
          <cell r="C338" t="str">
            <v>Bpk. MARYANTO</v>
          </cell>
          <cell r="D338">
            <v>15964</v>
          </cell>
          <cell r="E338">
            <v>22419</v>
          </cell>
          <cell r="F338" t="str">
            <v>PWTT</v>
          </cell>
          <cell r="G338">
            <v>29068</v>
          </cell>
          <cell r="H338">
            <v>9315</v>
          </cell>
          <cell r="I338" t="str">
            <v>Biasa</v>
          </cell>
          <cell r="J338" t="str">
            <v>AOT</v>
          </cell>
          <cell r="K338" t="str">
            <v>U020015</v>
          </cell>
          <cell r="L338" t="str">
            <v>WO &amp; WS / AOT</v>
          </cell>
          <cell r="M338" t="str">
            <v>PengawasBengkel Work Over &amp; Weel Service</v>
          </cell>
          <cell r="N338" t="str">
            <v>07</v>
          </cell>
          <cell r="O338">
            <v>37354</v>
          </cell>
          <cell r="P338">
            <v>1029</v>
          </cell>
          <cell r="Q338" t="str">
            <v>Islam</v>
          </cell>
          <cell r="R338" t="str">
            <v>10</v>
          </cell>
          <cell r="S338">
            <v>37712</v>
          </cell>
          <cell r="T338">
            <v>671</v>
          </cell>
          <cell r="U338" t="str">
            <v>4</v>
          </cell>
          <cell r="V338" t="str">
            <v>203</v>
          </cell>
          <cell r="W338">
            <v>3587065</v>
          </cell>
          <cell r="X338">
            <v>255640</v>
          </cell>
          <cell r="Y338" t="str">
            <v>Prabumulih</v>
          </cell>
          <cell r="Z338" t="str">
            <v>05 SLTA</v>
          </cell>
          <cell r="AA338" t="str">
            <v xml:space="preserve">6 </v>
          </cell>
          <cell r="AB338" t="str">
            <v xml:space="preserve">5 </v>
          </cell>
          <cell r="AC338" t="str">
            <v xml:space="preserve">6 </v>
          </cell>
          <cell r="AD338">
            <v>5</v>
          </cell>
          <cell r="AE338">
            <v>5</v>
          </cell>
        </row>
        <row r="339">
          <cell r="B339" t="str">
            <v>538037</v>
          </cell>
          <cell r="C339" t="str">
            <v>Bpk. JAPUNGKIR  P.</v>
          </cell>
          <cell r="D339">
            <v>17874</v>
          </cell>
          <cell r="E339">
            <v>20509</v>
          </cell>
          <cell r="F339" t="str">
            <v>PWTT</v>
          </cell>
          <cell r="G339">
            <v>29068</v>
          </cell>
          <cell r="H339">
            <v>9315</v>
          </cell>
          <cell r="I339" t="str">
            <v>Biasa</v>
          </cell>
          <cell r="J339" t="str">
            <v>AOT</v>
          </cell>
          <cell r="K339" t="str">
            <v>U020015</v>
          </cell>
          <cell r="L339" t="str">
            <v>WO &amp; WS / AOT</v>
          </cell>
          <cell r="M339" t="str">
            <v>PengawasBengkel Work Over &amp; Weel Service</v>
          </cell>
          <cell r="N339" t="str">
            <v>07</v>
          </cell>
          <cell r="O339">
            <v>37809</v>
          </cell>
          <cell r="P339">
            <v>574</v>
          </cell>
          <cell r="Q339" t="str">
            <v>Protestan</v>
          </cell>
          <cell r="R339" t="str">
            <v>11</v>
          </cell>
          <cell r="S339">
            <v>37712</v>
          </cell>
          <cell r="T339">
            <v>671</v>
          </cell>
          <cell r="U339" t="str">
            <v>4</v>
          </cell>
          <cell r="V339" t="str">
            <v>203</v>
          </cell>
          <cell r="W339">
            <v>3400791</v>
          </cell>
          <cell r="X339">
            <v>226200</v>
          </cell>
          <cell r="Y339" t="str">
            <v>Prabumulih</v>
          </cell>
          <cell r="Z339" t="str">
            <v>05 SLTA</v>
          </cell>
          <cell r="AA339" t="str">
            <v xml:space="preserve">6 </v>
          </cell>
          <cell r="AB339" t="str">
            <v xml:space="preserve">5 </v>
          </cell>
          <cell r="AC339" t="str">
            <v xml:space="preserve">6 </v>
          </cell>
          <cell r="AD339">
            <v>6</v>
          </cell>
          <cell r="AE339">
            <v>4</v>
          </cell>
        </row>
        <row r="340">
          <cell r="B340" t="str">
            <v>580627</v>
          </cell>
          <cell r="C340" t="str">
            <v>Bpk. MUKIDI</v>
          </cell>
          <cell r="D340">
            <v>19857</v>
          </cell>
          <cell r="E340">
            <v>18526</v>
          </cell>
          <cell r="F340" t="str">
            <v>PWTT</v>
          </cell>
          <cell r="G340">
            <v>27638</v>
          </cell>
          <cell r="H340">
            <v>10745</v>
          </cell>
          <cell r="I340" t="str">
            <v>Biasa</v>
          </cell>
          <cell r="J340" t="str">
            <v>AOT</v>
          </cell>
          <cell r="K340" t="str">
            <v>U020015</v>
          </cell>
          <cell r="L340" t="str">
            <v>WO &amp; WS / AOT</v>
          </cell>
          <cell r="M340" t="str">
            <v>Pengawas Operasi Hoist Perawatan Sumur</v>
          </cell>
          <cell r="N340" t="str">
            <v>06</v>
          </cell>
          <cell r="O340">
            <v>38350</v>
          </cell>
          <cell r="P340">
            <v>33</v>
          </cell>
          <cell r="Q340" t="str">
            <v>Islam</v>
          </cell>
          <cell r="R340" t="str">
            <v>11</v>
          </cell>
          <cell r="S340">
            <v>37712</v>
          </cell>
          <cell r="T340">
            <v>671</v>
          </cell>
          <cell r="U340" t="str">
            <v>4</v>
          </cell>
          <cell r="V340" t="str">
            <v>203</v>
          </cell>
          <cell r="W340">
            <v>3388368</v>
          </cell>
          <cell r="X340">
            <v>250950</v>
          </cell>
          <cell r="Y340" t="str">
            <v>Prabumulih</v>
          </cell>
          <cell r="Z340" t="str">
            <v>03 SLTP</v>
          </cell>
          <cell r="AA340" t="str">
            <v xml:space="preserve">6 </v>
          </cell>
          <cell r="AB340" t="str">
            <v xml:space="preserve">5 </v>
          </cell>
          <cell r="AC340" t="str">
            <v xml:space="preserve">5 </v>
          </cell>
          <cell r="AD340">
            <v>5</v>
          </cell>
          <cell r="AE340">
            <v>6</v>
          </cell>
        </row>
        <row r="341">
          <cell r="B341" t="str">
            <v>397421</v>
          </cell>
          <cell r="C341" t="str">
            <v>Bpk. ABD.HALIM AS</v>
          </cell>
          <cell r="D341">
            <v>19695</v>
          </cell>
          <cell r="E341">
            <v>18688</v>
          </cell>
          <cell r="F341" t="str">
            <v>PWTT</v>
          </cell>
          <cell r="G341">
            <v>26330</v>
          </cell>
          <cell r="H341">
            <v>12053</v>
          </cell>
          <cell r="I341" t="str">
            <v>Madya</v>
          </cell>
          <cell r="J341" t="str">
            <v>AOT</v>
          </cell>
          <cell r="K341" t="str">
            <v>U020016</v>
          </cell>
          <cell r="L341" t="str">
            <v>PML / AOT</v>
          </cell>
          <cell r="M341" t="str">
            <v>Pengawas Operasi Pemeliharaan Mekanik</v>
          </cell>
          <cell r="N341" t="str">
            <v>07</v>
          </cell>
          <cell r="O341">
            <v>37809</v>
          </cell>
          <cell r="P341">
            <v>574</v>
          </cell>
          <cell r="Q341" t="str">
            <v>Islam</v>
          </cell>
          <cell r="R341" t="str">
            <v>08</v>
          </cell>
          <cell r="S341">
            <v>37712</v>
          </cell>
          <cell r="T341">
            <v>671</v>
          </cell>
          <cell r="U341" t="str">
            <v>4</v>
          </cell>
          <cell r="V341" t="str">
            <v>203</v>
          </cell>
          <cell r="W341">
            <v>5386471</v>
          </cell>
          <cell r="X341">
            <v>406980</v>
          </cell>
          <cell r="Y341" t="str">
            <v>Prabumulih</v>
          </cell>
          <cell r="Z341" t="str">
            <v>06 Kejur. III (AKA)</v>
          </cell>
          <cell r="AA341" t="str">
            <v xml:space="preserve">6 </v>
          </cell>
          <cell r="AB341" t="str">
            <v xml:space="preserve">5 </v>
          </cell>
          <cell r="AC341" t="str">
            <v xml:space="preserve">6 </v>
          </cell>
          <cell r="AD341">
            <v>6</v>
          </cell>
          <cell r="AE341">
            <v>6</v>
          </cell>
        </row>
        <row r="342">
          <cell r="B342" t="str">
            <v>279486</v>
          </cell>
          <cell r="C342" t="str">
            <v>Bpk. MADUAN</v>
          </cell>
          <cell r="D342">
            <v>19995</v>
          </cell>
          <cell r="E342">
            <v>18388</v>
          </cell>
          <cell r="F342" t="str">
            <v>PWTT</v>
          </cell>
          <cell r="G342">
            <v>25664</v>
          </cell>
          <cell r="H342">
            <v>12719</v>
          </cell>
          <cell r="I342" t="str">
            <v>Madya</v>
          </cell>
          <cell r="J342" t="str">
            <v>AOT</v>
          </cell>
          <cell r="K342" t="str">
            <v>U020016</v>
          </cell>
          <cell r="L342" t="str">
            <v>PML / AOT</v>
          </cell>
          <cell r="M342" t="str">
            <v>Pengawas Utama Operasi Bengkel Overhaul</v>
          </cell>
          <cell r="N342" t="str">
            <v>05</v>
          </cell>
          <cell r="O342">
            <v>37353</v>
          </cell>
          <cell r="P342">
            <v>1030</v>
          </cell>
          <cell r="Q342" t="str">
            <v>Islam</v>
          </cell>
          <cell r="R342" t="str">
            <v>09</v>
          </cell>
          <cell r="S342">
            <v>37712</v>
          </cell>
          <cell r="T342">
            <v>671</v>
          </cell>
          <cell r="U342" t="str">
            <v>4</v>
          </cell>
          <cell r="V342" t="str">
            <v>202</v>
          </cell>
          <cell r="W342">
            <v>4804122</v>
          </cell>
          <cell r="X342">
            <v>369050</v>
          </cell>
          <cell r="Y342" t="str">
            <v>Prabumulih</v>
          </cell>
          <cell r="Z342" t="str">
            <v>05 SLTA</v>
          </cell>
          <cell r="AA342" t="str">
            <v xml:space="preserve">6 </v>
          </cell>
          <cell r="AB342" t="str">
            <v xml:space="preserve">4 </v>
          </cell>
          <cell r="AC342" t="str">
            <v xml:space="preserve">5 </v>
          </cell>
          <cell r="AD342">
            <v>5</v>
          </cell>
          <cell r="AE342">
            <v>5</v>
          </cell>
        </row>
        <row r="343">
          <cell r="B343" t="str">
            <v>306028</v>
          </cell>
          <cell r="C343" t="str">
            <v>Bpk. SUDARMO</v>
          </cell>
          <cell r="D343">
            <v>19732</v>
          </cell>
          <cell r="E343">
            <v>18651</v>
          </cell>
          <cell r="F343" t="str">
            <v>PWTT</v>
          </cell>
          <cell r="G343">
            <v>26056</v>
          </cell>
          <cell r="H343">
            <v>12327</v>
          </cell>
          <cell r="I343" t="str">
            <v>Madya</v>
          </cell>
          <cell r="J343" t="str">
            <v>AOT</v>
          </cell>
          <cell r="K343" t="str">
            <v>U020016</v>
          </cell>
          <cell r="L343" t="str">
            <v>PML / AOT</v>
          </cell>
          <cell r="M343" t="str">
            <v>Pengawas Utama Operasi Bengkel Konstruks</v>
          </cell>
          <cell r="N343" t="str">
            <v>05</v>
          </cell>
          <cell r="O343">
            <v>37354</v>
          </cell>
          <cell r="P343">
            <v>1029</v>
          </cell>
          <cell r="Q343" t="str">
            <v>Islam</v>
          </cell>
          <cell r="R343" t="str">
            <v>09</v>
          </cell>
          <cell r="S343">
            <v>37712</v>
          </cell>
          <cell r="T343">
            <v>671</v>
          </cell>
          <cell r="U343" t="str">
            <v>4</v>
          </cell>
          <cell r="V343" t="str">
            <v>202</v>
          </cell>
          <cell r="W343">
            <v>4980369</v>
          </cell>
          <cell r="X343">
            <v>360027</v>
          </cell>
          <cell r="Y343" t="str">
            <v>Prabumulih</v>
          </cell>
          <cell r="Z343" t="str">
            <v>06 Kejur. III (AKA)</v>
          </cell>
          <cell r="AA343" t="str">
            <v xml:space="preserve">6 </v>
          </cell>
          <cell r="AB343" t="str">
            <v xml:space="preserve">6 </v>
          </cell>
          <cell r="AC343" t="str">
            <v xml:space="preserve">6 </v>
          </cell>
          <cell r="AD343">
            <v>6</v>
          </cell>
          <cell r="AE343">
            <v>6</v>
          </cell>
        </row>
        <row r="344">
          <cell r="B344" t="str">
            <v>306182</v>
          </cell>
          <cell r="C344" t="str">
            <v>Bpk. SYAIFUL IDRUS</v>
          </cell>
          <cell r="D344">
            <v>19769</v>
          </cell>
          <cell r="E344">
            <v>18614</v>
          </cell>
          <cell r="F344" t="str">
            <v>PWTT</v>
          </cell>
          <cell r="G344">
            <v>26059</v>
          </cell>
          <cell r="H344">
            <v>12324</v>
          </cell>
          <cell r="I344" t="str">
            <v>Madya</v>
          </cell>
          <cell r="J344" t="str">
            <v>AOT</v>
          </cell>
          <cell r="K344" t="str">
            <v>U020016</v>
          </cell>
          <cell r="L344" t="str">
            <v>PML / AOT</v>
          </cell>
          <cell r="M344" t="str">
            <v>Pengawas Utama Operasi Bengkel Konstruks</v>
          </cell>
          <cell r="N344" t="str">
            <v>05</v>
          </cell>
          <cell r="O344">
            <v>37809</v>
          </cell>
          <cell r="P344">
            <v>574</v>
          </cell>
          <cell r="Q344" t="str">
            <v>Islam</v>
          </cell>
          <cell r="R344" t="str">
            <v>09</v>
          </cell>
          <cell r="S344">
            <v>37712</v>
          </cell>
          <cell r="T344">
            <v>671</v>
          </cell>
          <cell r="U344" t="str">
            <v>4</v>
          </cell>
          <cell r="V344" t="str">
            <v>203</v>
          </cell>
          <cell r="W344">
            <v>4879147</v>
          </cell>
          <cell r="X344">
            <v>360027</v>
          </cell>
          <cell r="Y344" t="str">
            <v>Prabumulih</v>
          </cell>
          <cell r="Z344" t="str">
            <v>06 Kejur. III (AKA)</v>
          </cell>
          <cell r="AA344" t="str">
            <v xml:space="preserve">5 </v>
          </cell>
          <cell r="AB344" t="str">
            <v xml:space="preserve">5 </v>
          </cell>
          <cell r="AC344" t="str">
            <v xml:space="preserve">6 </v>
          </cell>
          <cell r="AD344">
            <v>5</v>
          </cell>
          <cell r="AE344">
            <v>6</v>
          </cell>
        </row>
        <row r="345">
          <cell r="B345" t="str">
            <v>355925</v>
          </cell>
          <cell r="C345" t="str">
            <v>Bpk. SUBAGIO</v>
          </cell>
          <cell r="D345">
            <v>18792</v>
          </cell>
          <cell r="E345">
            <v>19591</v>
          </cell>
          <cell r="F345" t="str">
            <v>PWTT</v>
          </cell>
          <cell r="G345">
            <v>26747</v>
          </cell>
          <cell r="H345">
            <v>11636</v>
          </cell>
          <cell r="I345" t="str">
            <v>Madya</v>
          </cell>
          <cell r="J345" t="str">
            <v>AOT</v>
          </cell>
          <cell r="K345" t="str">
            <v>U020016</v>
          </cell>
          <cell r="L345" t="str">
            <v>PML / AOT</v>
          </cell>
          <cell r="M345" t="str">
            <v>Pengawas Utama Operasi Bengkel Umum</v>
          </cell>
          <cell r="N345" t="str">
            <v>05</v>
          </cell>
          <cell r="O345">
            <v>37354</v>
          </cell>
          <cell r="P345">
            <v>1029</v>
          </cell>
          <cell r="Q345" t="str">
            <v>Islam</v>
          </cell>
          <cell r="R345" t="str">
            <v>09</v>
          </cell>
          <cell r="S345">
            <v>37712</v>
          </cell>
          <cell r="T345">
            <v>671</v>
          </cell>
          <cell r="U345" t="str">
            <v>4</v>
          </cell>
          <cell r="V345" t="str">
            <v>202</v>
          </cell>
          <cell r="W345">
            <v>4803042</v>
          </cell>
          <cell r="X345">
            <v>341980</v>
          </cell>
          <cell r="Y345" t="str">
            <v>Prabumulih</v>
          </cell>
          <cell r="Z345" t="str">
            <v>06 Kejur. III (AKA)</v>
          </cell>
          <cell r="AA345" t="str">
            <v xml:space="preserve">6 </v>
          </cell>
          <cell r="AB345" t="str">
            <v xml:space="preserve">4 </v>
          </cell>
          <cell r="AC345" t="str">
            <v xml:space="preserve">6 </v>
          </cell>
          <cell r="AD345">
            <v>6</v>
          </cell>
          <cell r="AE345">
            <v>5</v>
          </cell>
        </row>
        <row r="346">
          <cell r="B346" t="str">
            <v>398742</v>
          </cell>
          <cell r="C346" t="str">
            <v>Bpk. HERMANSYAH</v>
          </cell>
          <cell r="D346">
            <v>18594</v>
          </cell>
          <cell r="E346">
            <v>19789</v>
          </cell>
          <cell r="F346" t="str">
            <v>PWTT</v>
          </cell>
          <cell r="G346">
            <v>26877</v>
          </cell>
          <cell r="H346">
            <v>11506</v>
          </cell>
          <cell r="I346" t="str">
            <v>Biasa</v>
          </cell>
          <cell r="J346" t="str">
            <v>AOT</v>
          </cell>
          <cell r="K346" t="str">
            <v>U020016</v>
          </cell>
          <cell r="L346" t="str">
            <v>PML / AOT</v>
          </cell>
          <cell r="M346" t="str">
            <v>Pengawas Operasi Pemeliharaan Mesin</v>
          </cell>
          <cell r="N346" t="str">
            <v>07</v>
          </cell>
          <cell r="O346">
            <v>37482</v>
          </cell>
          <cell r="P346">
            <v>901</v>
          </cell>
          <cell r="Q346" t="str">
            <v>Islam</v>
          </cell>
          <cell r="R346" t="str">
            <v>10</v>
          </cell>
          <cell r="S346">
            <v>37712</v>
          </cell>
          <cell r="T346">
            <v>671</v>
          </cell>
          <cell r="U346" t="str">
            <v>4</v>
          </cell>
          <cell r="V346" t="str">
            <v>203</v>
          </cell>
          <cell r="W346">
            <v>3567542</v>
          </cell>
          <cell r="X346">
            <v>274300</v>
          </cell>
          <cell r="Y346" t="str">
            <v>Prabumulih</v>
          </cell>
          <cell r="Z346" t="str">
            <v>03 SLTP</v>
          </cell>
          <cell r="AA346" t="str">
            <v xml:space="preserve">5 </v>
          </cell>
          <cell r="AB346" t="str">
            <v xml:space="preserve">4 </v>
          </cell>
          <cell r="AC346" t="str">
            <v xml:space="preserve">5 </v>
          </cell>
          <cell r="AD346">
            <v>5</v>
          </cell>
          <cell r="AE346">
            <v>5</v>
          </cell>
        </row>
        <row r="347">
          <cell r="B347" t="str">
            <v>401195</v>
          </cell>
          <cell r="C347" t="str">
            <v>Bpk. TAFRI HIFZON</v>
          </cell>
          <cell r="D347">
            <v>18969</v>
          </cell>
          <cell r="E347">
            <v>19414</v>
          </cell>
          <cell r="F347" t="str">
            <v>PWTT</v>
          </cell>
          <cell r="G347">
            <v>26877</v>
          </cell>
          <cell r="H347">
            <v>11506</v>
          </cell>
          <cell r="I347" t="str">
            <v>Biasa</v>
          </cell>
          <cell r="J347" t="str">
            <v>AOT</v>
          </cell>
          <cell r="K347" t="str">
            <v>U020016</v>
          </cell>
          <cell r="L347" t="str">
            <v>PML / AOT</v>
          </cell>
          <cell r="M347" t="str">
            <v>Pengawas Operasi Pemeliharaan Mesin</v>
          </cell>
          <cell r="N347" t="str">
            <v>07</v>
          </cell>
          <cell r="O347">
            <v>37530</v>
          </cell>
          <cell r="P347">
            <v>853</v>
          </cell>
          <cell r="Q347" t="str">
            <v>Islam</v>
          </cell>
          <cell r="R347" t="str">
            <v>10</v>
          </cell>
          <cell r="S347">
            <v>37712</v>
          </cell>
          <cell r="T347">
            <v>671</v>
          </cell>
          <cell r="U347" t="str">
            <v>4</v>
          </cell>
          <cell r="V347" t="str">
            <v>202</v>
          </cell>
          <cell r="W347">
            <v>3718138</v>
          </cell>
          <cell r="X347">
            <v>274300</v>
          </cell>
          <cell r="Y347" t="str">
            <v>Prabumulih</v>
          </cell>
          <cell r="Z347" t="str">
            <v>05 SLTA</v>
          </cell>
          <cell r="AA347" t="str">
            <v xml:space="preserve">6 </v>
          </cell>
          <cell r="AB347" t="str">
            <v xml:space="preserve">6 </v>
          </cell>
          <cell r="AC347" t="str">
            <v xml:space="preserve">5 </v>
          </cell>
          <cell r="AD347">
            <v>5</v>
          </cell>
          <cell r="AE347">
            <v>6</v>
          </cell>
        </row>
        <row r="348">
          <cell r="B348" t="str">
            <v>531321</v>
          </cell>
          <cell r="C348" t="str">
            <v>Bpk. SUHARTONO</v>
          </cell>
          <cell r="D348">
            <v>16971</v>
          </cell>
          <cell r="E348">
            <v>21412</v>
          </cell>
          <cell r="F348" t="str">
            <v>PWTT</v>
          </cell>
          <cell r="G348">
            <v>28887</v>
          </cell>
          <cell r="H348">
            <v>9496</v>
          </cell>
          <cell r="I348" t="str">
            <v>Biasa</v>
          </cell>
          <cell r="J348" t="str">
            <v>AOT</v>
          </cell>
          <cell r="K348" t="str">
            <v>U020016</v>
          </cell>
          <cell r="L348" t="str">
            <v>PML / AOT</v>
          </cell>
          <cell r="M348" t="str">
            <v>Pengawas Operasi Pemeliharaan Teknik</v>
          </cell>
          <cell r="N348" t="str">
            <v>07</v>
          </cell>
          <cell r="O348">
            <v>37809</v>
          </cell>
          <cell r="P348">
            <v>574</v>
          </cell>
          <cell r="Q348" t="str">
            <v>Islam</v>
          </cell>
          <cell r="R348" t="str">
            <v>10</v>
          </cell>
          <cell r="S348">
            <v>37712</v>
          </cell>
          <cell r="T348">
            <v>671</v>
          </cell>
          <cell r="U348" t="str">
            <v>4</v>
          </cell>
          <cell r="V348" t="str">
            <v>201</v>
          </cell>
          <cell r="W348">
            <v>3609966</v>
          </cell>
          <cell r="X348">
            <v>258750</v>
          </cell>
          <cell r="Y348" t="str">
            <v>Prabumulih</v>
          </cell>
          <cell r="Z348" t="str">
            <v>05 SLTA</v>
          </cell>
          <cell r="AA348" t="str">
            <v xml:space="preserve">6 </v>
          </cell>
          <cell r="AB348" t="str">
            <v xml:space="preserve">6 </v>
          </cell>
          <cell r="AC348" t="str">
            <v xml:space="preserve">6 </v>
          </cell>
          <cell r="AD348">
            <v>5</v>
          </cell>
          <cell r="AE348">
            <v>5</v>
          </cell>
        </row>
        <row r="349">
          <cell r="B349" t="str">
            <v>531192</v>
          </cell>
          <cell r="C349" t="str">
            <v>Bpk. M. SODRI</v>
          </cell>
          <cell r="D349">
            <v>17726</v>
          </cell>
          <cell r="E349">
            <v>20657</v>
          </cell>
          <cell r="F349" t="str">
            <v>PWTT</v>
          </cell>
          <cell r="G349">
            <v>28887</v>
          </cell>
          <cell r="H349">
            <v>9496</v>
          </cell>
          <cell r="I349" t="str">
            <v>Biasa</v>
          </cell>
          <cell r="J349" t="str">
            <v>AOT</v>
          </cell>
          <cell r="K349" t="str">
            <v>U020016</v>
          </cell>
          <cell r="L349" t="str">
            <v>PML / AOT</v>
          </cell>
          <cell r="M349" t="str">
            <v>Pengawas Operasi Pemeliharaan Listrik</v>
          </cell>
          <cell r="N349" t="str">
            <v>07</v>
          </cell>
          <cell r="O349">
            <v>37354</v>
          </cell>
          <cell r="P349">
            <v>1029</v>
          </cell>
          <cell r="Q349" t="str">
            <v>Islam</v>
          </cell>
          <cell r="R349" t="str">
            <v>10</v>
          </cell>
          <cell r="S349">
            <v>37712</v>
          </cell>
          <cell r="T349">
            <v>671</v>
          </cell>
          <cell r="U349" t="str">
            <v>4</v>
          </cell>
          <cell r="V349" t="str">
            <v>201</v>
          </cell>
          <cell r="W349">
            <v>3540720</v>
          </cell>
          <cell r="X349">
            <v>258750</v>
          </cell>
          <cell r="Y349" t="str">
            <v>Prabumulih</v>
          </cell>
          <cell r="Z349" t="str">
            <v>05 SLTA</v>
          </cell>
          <cell r="AA349" t="str">
            <v xml:space="preserve">6 </v>
          </cell>
          <cell r="AB349" t="str">
            <v xml:space="preserve">5 </v>
          </cell>
          <cell r="AC349" t="str">
            <v xml:space="preserve">6 </v>
          </cell>
          <cell r="AD349">
            <v>6</v>
          </cell>
          <cell r="AE349">
            <v>6</v>
          </cell>
        </row>
        <row r="350">
          <cell r="B350" t="str">
            <v>540815</v>
          </cell>
          <cell r="C350" t="str">
            <v>Bpk. ISHAK D.PERWATA</v>
          </cell>
          <cell r="D350">
            <v>18415</v>
          </cell>
          <cell r="E350">
            <v>19968</v>
          </cell>
          <cell r="F350" t="str">
            <v>PWTT</v>
          </cell>
          <cell r="G350">
            <v>29129</v>
          </cell>
          <cell r="H350">
            <v>9254</v>
          </cell>
          <cell r="I350" t="str">
            <v>Biasa</v>
          </cell>
          <cell r="J350" t="str">
            <v>AOT</v>
          </cell>
          <cell r="K350" t="str">
            <v>U020016</v>
          </cell>
          <cell r="L350" t="str">
            <v>PML / AOT</v>
          </cell>
          <cell r="M350" t="str">
            <v>Pengawas Operasi Pemeliharaan Instrument</v>
          </cell>
          <cell r="N350" t="str">
            <v>07</v>
          </cell>
          <cell r="O350">
            <v>37354</v>
          </cell>
          <cell r="P350">
            <v>1029</v>
          </cell>
          <cell r="Q350" t="str">
            <v>Islam</v>
          </cell>
          <cell r="R350" t="str">
            <v>10</v>
          </cell>
          <cell r="S350">
            <v>37712</v>
          </cell>
          <cell r="T350">
            <v>671</v>
          </cell>
          <cell r="U350" t="str">
            <v>4</v>
          </cell>
          <cell r="V350" t="str">
            <v>203</v>
          </cell>
          <cell r="W350">
            <v>3617441</v>
          </cell>
          <cell r="X350">
            <v>255640</v>
          </cell>
          <cell r="Y350" t="str">
            <v>Prabumulih</v>
          </cell>
          <cell r="Z350" t="str">
            <v>05 SLTA</v>
          </cell>
          <cell r="AA350" t="str">
            <v xml:space="preserve">6 </v>
          </cell>
          <cell r="AB350" t="str">
            <v xml:space="preserve">6 </v>
          </cell>
          <cell r="AC350" t="str">
            <v xml:space="preserve">6 </v>
          </cell>
          <cell r="AD350">
            <v>5</v>
          </cell>
          <cell r="AE350">
            <v>5</v>
          </cell>
        </row>
        <row r="351">
          <cell r="B351" t="str">
            <v>552609</v>
          </cell>
          <cell r="C351" t="str">
            <v>Bpk. M. ARIFIN TOHIR</v>
          </cell>
          <cell r="D351">
            <v>19663</v>
          </cell>
          <cell r="E351">
            <v>18720</v>
          </cell>
          <cell r="F351" t="str">
            <v>PWTT</v>
          </cell>
          <cell r="G351">
            <v>29373</v>
          </cell>
          <cell r="H351">
            <v>9010</v>
          </cell>
          <cell r="I351" t="str">
            <v>Biasa</v>
          </cell>
          <cell r="J351" t="str">
            <v>AOT</v>
          </cell>
          <cell r="K351" t="str">
            <v>U020016</v>
          </cell>
          <cell r="L351" t="str">
            <v>PML / AOT</v>
          </cell>
          <cell r="M351" t="str">
            <v>Pengawas Operasi Pemeliharaan Mesin</v>
          </cell>
          <cell r="N351" t="str">
            <v>07</v>
          </cell>
          <cell r="O351">
            <v>37809</v>
          </cell>
          <cell r="P351">
            <v>574</v>
          </cell>
          <cell r="Q351" t="str">
            <v>Islam</v>
          </cell>
          <cell r="R351" t="str">
            <v>11</v>
          </cell>
          <cell r="S351">
            <v>37712</v>
          </cell>
          <cell r="T351">
            <v>671</v>
          </cell>
          <cell r="U351" t="str">
            <v>4</v>
          </cell>
          <cell r="V351" t="str">
            <v>203</v>
          </cell>
          <cell r="W351">
            <v>3369303</v>
          </cell>
          <cell r="X351">
            <v>239950</v>
          </cell>
          <cell r="Y351" t="str">
            <v>Prabumulih</v>
          </cell>
          <cell r="Z351" t="str">
            <v>05 SLTA</v>
          </cell>
          <cell r="AA351" t="str">
            <v xml:space="preserve">6 </v>
          </cell>
          <cell r="AB351" t="str">
            <v xml:space="preserve">5 </v>
          </cell>
          <cell r="AC351" t="str">
            <v xml:space="preserve">6 </v>
          </cell>
          <cell r="AD351">
            <v>5</v>
          </cell>
          <cell r="AE351">
            <v>6</v>
          </cell>
        </row>
        <row r="352">
          <cell r="B352" t="str">
            <v>579283</v>
          </cell>
          <cell r="C352" t="str">
            <v>Bpk. ZUCHRIAL  A</v>
          </cell>
          <cell r="D352">
            <v>17694</v>
          </cell>
          <cell r="E352">
            <v>20689</v>
          </cell>
          <cell r="F352" t="str">
            <v>PWTT</v>
          </cell>
          <cell r="G352">
            <v>27974</v>
          </cell>
          <cell r="H352">
            <v>10409</v>
          </cell>
          <cell r="I352" t="str">
            <v>Biasa</v>
          </cell>
          <cell r="J352" t="str">
            <v>AOT</v>
          </cell>
          <cell r="K352" t="str">
            <v>U020016</v>
          </cell>
          <cell r="L352" t="str">
            <v>PML / AOT</v>
          </cell>
          <cell r="M352" t="str">
            <v>Pengawas Utama Estimasi</v>
          </cell>
          <cell r="N352" t="str">
            <v>05</v>
          </cell>
          <cell r="O352">
            <v>38295</v>
          </cell>
          <cell r="P352">
            <v>88</v>
          </cell>
          <cell r="Q352" t="str">
            <v>Islam</v>
          </cell>
          <cell r="R352" t="str">
            <v>11</v>
          </cell>
          <cell r="S352">
            <v>37712</v>
          </cell>
          <cell r="T352">
            <v>671</v>
          </cell>
          <cell r="U352" t="str">
            <v>4</v>
          </cell>
          <cell r="V352" t="str">
            <v>203</v>
          </cell>
          <cell r="W352">
            <v>3280603</v>
          </cell>
          <cell r="X352">
            <v>234450</v>
          </cell>
          <cell r="Y352" t="str">
            <v>Prabumulih</v>
          </cell>
          <cell r="Z352" t="str">
            <v>05 SLTA</v>
          </cell>
          <cell r="AA352" t="str">
            <v xml:space="preserve">5 </v>
          </cell>
          <cell r="AB352" t="str">
            <v xml:space="preserve">6 </v>
          </cell>
          <cell r="AC352" t="str">
            <v xml:space="preserve">5 </v>
          </cell>
          <cell r="AD352">
            <v>5</v>
          </cell>
          <cell r="AE352">
            <v>6</v>
          </cell>
        </row>
        <row r="353">
          <cell r="B353" t="str">
            <v>581178</v>
          </cell>
          <cell r="C353" t="str">
            <v>Bpk. HASAN S.</v>
          </cell>
          <cell r="D353">
            <v>19536</v>
          </cell>
          <cell r="E353">
            <v>18847</v>
          </cell>
          <cell r="F353" t="str">
            <v>PWTT</v>
          </cell>
          <cell r="G353">
            <v>26438</v>
          </cell>
          <cell r="H353">
            <v>11945</v>
          </cell>
          <cell r="I353" t="str">
            <v>Biasa</v>
          </cell>
          <cell r="J353" t="str">
            <v>AOT</v>
          </cell>
          <cell r="K353" t="str">
            <v>U020016</v>
          </cell>
          <cell r="L353" t="str">
            <v>PML / AOT</v>
          </cell>
          <cell r="M353" t="str">
            <v>Pengawas Operasi Pemeliharaan Instrument</v>
          </cell>
          <cell r="N353" t="str">
            <v>07</v>
          </cell>
          <cell r="O353">
            <v>37530</v>
          </cell>
          <cell r="P353">
            <v>853</v>
          </cell>
          <cell r="Q353" t="str">
            <v>Islam</v>
          </cell>
          <cell r="R353" t="str">
            <v>11</v>
          </cell>
          <cell r="S353">
            <v>37712</v>
          </cell>
          <cell r="T353">
            <v>671</v>
          </cell>
          <cell r="U353" t="str">
            <v>4</v>
          </cell>
          <cell r="V353" t="str">
            <v>201</v>
          </cell>
          <cell r="W353">
            <v>3403189</v>
          </cell>
          <cell r="X353">
            <v>249117</v>
          </cell>
          <cell r="Y353" t="str">
            <v>Prabumulih</v>
          </cell>
          <cell r="Z353" t="str">
            <v>03 SLTP</v>
          </cell>
          <cell r="AA353" t="str">
            <v xml:space="preserve">5 </v>
          </cell>
          <cell r="AB353" t="str">
            <v xml:space="preserve">6 </v>
          </cell>
          <cell r="AC353" t="str">
            <v xml:space="preserve">5 </v>
          </cell>
          <cell r="AD353">
            <v>5</v>
          </cell>
          <cell r="AE353">
            <v>5</v>
          </cell>
        </row>
        <row r="354">
          <cell r="B354" t="str">
            <v>686179</v>
          </cell>
          <cell r="C354" t="str">
            <v>Bpk. MURSIDI</v>
          </cell>
          <cell r="D354">
            <v>15314</v>
          </cell>
          <cell r="E354">
            <v>23069</v>
          </cell>
          <cell r="F354" t="str">
            <v>PWTT</v>
          </cell>
          <cell r="G354">
            <v>31460</v>
          </cell>
          <cell r="H354">
            <v>6923</v>
          </cell>
          <cell r="I354" t="str">
            <v>Biasa</v>
          </cell>
          <cell r="J354" t="str">
            <v>AOT</v>
          </cell>
          <cell r="K354" t="str">
            <v>U020016</v>
          </cell>
          <cell r="L354" t="str">
            <v>PML / AOT</v>
          </cell>
          <cell r="M354" t="str">
            <v>Pengawas Utama Analisa Teknis</v>
          </cell>
          <cell r="N354" t="str">
            <v>05</v>
          </cell>
          <cell r="O354">
            <v>38278</v>
          </cell>
          <cell r="P354">
            <v>105</v>
          </cell>
          <cell r="Q354" t="str">
            <v>Islam</v>
          </cell>
          <cell r="R354" t="str">
            <v>11</v>
          </cell>
          <cell r="S354">
            <v>37712</v>
          </cell>
          <cell r="T354">
            <v>671</v>
          </cell>
          <cell r="U354" t="str">
            <v>3</v>
          </cell>
          <cell r="V354" t="str">
            <v>202</v>
          </cell>
          <cell r="W354">
            <v>3093092</v>
          </cell>
          <cell r="X354">
            <v>209700</v>
          </cell>
          <cell r="Y354" t="str">
            <v>Prabumulih</v>
          </cell>
          <cell r="Z354" t="str">
            <v>06 Kejur. III (AKA)</v>
          </cell>
          <cell r="AA354" t="str">
            <v xml:space="preserve">5 </v>
          </cell>
          <cell r="AB354" t="str">
            <v xml:space="preserve">4 </v>
          </cell>
          <cell r="AC354" t="str">
            <v xml:space="preserve">6 </v>
          </cell>
          <cell r="AD354">
            <v>5</v>
          </cell>
          <cell r="AE354">
            <v>6</v>
          </cell>
        </row>
        <row r="355">
          <cell r="B355" t="str">
            <v>686495</v>
          </cell>
          <cell r="C355" t="str">
            <v>Bpk. EDY SANTOSO</v>
          </cell>
          <cell r="D355">
            <v>17289</v>
          </cell>
          <cell r="E355">
            <v>21094</v>
          </cell>
          <cell r="F355" t="str">
            <v>PWTT</v>
          </cell>
          <cell r="G355">
            <v>31460</v>
          </cell>
          <cell r="H355">
            <v>6923</v>
          </cell>
          <cell r="I355" t="str">
            <v>Biasa</v>
          </cell>
          <cell r="J355" t="str">
            <v>AOT</v>
          </cell>
          <cell r="K355" t="str">
            <v>U020016</v>
          </cell>
          <cell r="L355" t="str">
            <v>PML / AOT</v>
          </cell>
          <cell r="M355" t="str">
            <v>Pengawas Operasi Pemeliharaan Listrik</v>
          </cell>
          <cell r="N355" t="str">
            <v>07</v>
          </cell>
          <cell r="O355">
            <v>37809</v>
          </cell>
          <cell r="P355">
            <v>574</v>
          </cell>
          <cell r="Q355" t="str">
            <v>Islam</v>
          </cell>
          <cell r="R355" t="str">
            <v>11</v>
          </cell>
          <cell r="S355">
            <v>37712</v>
          </cell>
          <cell r="T355">
            <v>671</v>
          </cell>
          <cell r="U355" t="str">
            <v>4</v>
          </cell>
          <cell r="V355" t="str">
            <v>203</v>
          </cell>
          <cell r="W355">
            <v>3253056</v>
          </cell>
          <cell r="X355">
            <v>226200</v>
          </cell>
          <cell r="Y355" t="str">
            <v>Prabumulih</v>
          </cell>
          <cell r="Z355" t="str">
            <v>05 SLTA</v>
          </cell>
          <cell r="AA355" t="str">
            <v xml:space="preserve">5 </v>
          </cell>
          <cell r="AB355" t="str">
            <v xml:space="preserve">5 </v>
          </cell>
          <cell r="AC355" t="str">
            <v xml:space="preserve">5 </v>
          </cell>
          <cell r="AD355">
            <v>5</v>
          </cell>
          <cell r="AE355">
            <v>5</v>
          </cell>
        </row>
        <row r="356">
          <cell r="B356" t="str">
            <v>686487</v>
          </cell>
          <cell r="C356" t="str">
            <v>Bpk. SURYADI</v>
          </cell>
          <cell r="D356">
            <v>18617</v>
          </cell>
          <cell r="E356">
            <v>19766</v>
          </cell>
          <cell r="F356" t="str">
            <v>PWTT</v>
          </cell>
          <cell r="G356">
            <v>31460</v>
          </cell>
          <cell r="H356">
            <v>6923</v>
          </cell>
          <cell r="I356" t="str">
            <v>Biasa</v>
          </cell>
          <cell r="J356" t="str">
            <v>AOT</v>
          </cell>
          <cell r="K356" t="str">
            <v>U020016</v>
          </cell>
          <cell r="L356" t="str">
            <v>PML / AOT</v>
          </cell>
          <cell r="M356" t="str">
            <v>Pengawas Operasi Pemeliharaan Listrik</v>
          </cell>
          <cell r="N356" t="str">
            <v>07</v>
          </cell>
          <cell r="O356">
            <v>37809</v>
          </cell>
          <cell r="P356">
            <v>574</v>
          </cell>
          <cell r="Q356" t="str">
            <v>Islam</v>
          </cell>
          <cell r="R356" t="str">
            <v>11</v>
          </cell>
          <cell r="S356">
            <v>37712</v>
          </cell>
          <cell r="T356">
            <v>671</v>
          </cell>
          <cell r="U356" t="str">
            <v>4</v>
          </cell>
          <cell r="V356" t="str">
            <v>203</v>
          </cell>
          <cell r="W356">
            <v>3421203</v>
          </cell>
          <cell r="X356">
            <v>228950</v>
          </cell>
          <cell r="Y356" t="str">
            <v>Prabumulih</v>
          </cell>
          <cell r="Z356" t="str">
            <v>05 SLTA</v>
          </cell>
          <cell r="AA356" t="str">
            <v xml:space="preserve">6 </v>
          </cell>
          <cell r="AB356" t="str">
            <v xml:space="preserve">6 </v>
          </cell>
          <cell r="AC356" t="str">
            <v xml:space="preserve">6 </v>
          </cell>
          <cell r="AD356">
            <v>6</v>
          </cell>
          <cell r="AE356">
            <v>6</v>
          </cell>
        </row>
        <row r="357">
          <cell r="B357" t="str">
            <v>686632</v>
          </cell>
          <cell r="C357" t="str">
            <v>Bpk. AMINUDDIN</v>
          </cell>
          <cell r="D357">
            <v>17817</v>
          </cell>
          <cell r="E357">
            <v>20566</v>
          </cell>
          <cell r="F357" t="str">
            <v>PWTT</v>
          </cell>
          <cell r="G357">
            <v>31460</v>
          </cell>
          <cell r="H357">
            <v>6923</v>
          </cell>
          <cell r="I357" t="str">
            <v>Biasa</v>
          </cell>
          <cell r="J357" t="str">
            <v>AOT</v>
          </cell>
          <cell r="K357" t="str">
            <v>U020016</v>
          </cell>
          <cell r="L357" t="str">
            <v>PML / AOT</v>
          </cell>
          <cell r="M357" t="str">
            <v>Pengawas Operasi Pemeliharaan Listrik</v>
          </cell>
          <cell r="N357" t="str">
            <v>07</v>
          </cell>
          <cell r="O357">
            <v>37809</v>
          </cell>
          <cell r="P357">
            <v>574</v>
          </cell>
          <cell r="Q357" t="str">
            <v>Islam</v>
          </cell>
          <cell r="R357" t="str">
            <v>11</v>
          </cell>
          <cell r="S357">
            <v>37712</v>
          </cell>
          <cell r="T357">
            <v>671</v>
          </cell>
          <cell r="U357" t="str">
            <v>4</v>
          </cell>
          <cell r="V357" t="str">
            <v>203</v>
          </cell>
          <cell r="W357">
            <v>3324467</v>
          </cell>
          <cell r="X357">
            <v>223450</v>
          </cell>
          <cell r="Y357" t="str">
            <v>Prabumulih</v>
          </cell>
          <cell r="Z357" t="str">
            <v>05 SLTA</v>
          </cell>
          <cell r="AA357" t="str">
            <v xml:space="preserve">6 </v>
          </cell>
          <cell r="AB357" t="str">
            <v xml:space="preserve">6 </v>
          </cell>
          <cell r="AC357" t="str">
            <v xml:space="preserve">6 </v>
          </cell>
          <cell r="AD357">
            <v>6</v>
          </cell>
          <cell r="AE357">
            <v>6</v>
          </cell>
        </row>
        <row r="358">
          <cell r="B358" t="str">
            <v>686868</v>
          </cell>
          <cell r="C358" t="str">
            <v>Bpk. ASNAWI UMAR</v>
          </cell>
          <cell r="D358">
            <v>15537</v>
          </cell>
          <cell r="E358">
            <v>22846</v>
          </cell>
          <cell r="F358" t="str">
            <v>PWTT</v>
          </cell>
          <cell r="G358">
            <v>31460</v>
          </cell>
          <cell r="H358">
            <v>6923</v>
          </cell>
          <cell r="I358" t="str">
            <v>Biasa</v>
          </cell>
          <cell r="J358" t="str">
            <v>AOT</v>
          </cell>
          <cell r="K358" t="str">
            <v>U020016</v>
          </cell>
          <cell r="L358" t="str">
            <v>PML / AOT</v>
          </cell>
          <cell r="M358" t="str">
            <v>Pengawas Operasi Pemeliharaan Instrument</v>
          </cell>
          <cell r="N358" t="str">
            <v>07</v>
          </cell>
          <cell r="O358">
            <v>37354</v>
          </cell>
          <cell r="P358">
            <v>1029</v>
          </cell>
          <cell r="Q358" t="str">
            <v>Islam</v>
          </cell>
          <cell r="R358" t="str">
            <v>11</v>
          </cell>
          <cell r="S358">
            <v>37712</v>
          </cell>
          <cell r="T358">
            <v>671</v>
          </cell>
          <cell r="U358" t="str">
            <v>4</v>
          </cell>
          <cell r="V358" t="str">
            <v>202</v>
          </cell>
          <cell r="W358">
            <v>3221966</v>
          </cell>
          <cell r="X358">
            <v>209700</v>
          </cell>
          <cell r="Y358" t="str">
            <v>Prabumulih</v>
          </cell>
          <cell r="Z358" t="str">
            <v>05 SLTA</v>
          </cell>
          <cell r="AA358" t="str">
            <v xml:space="preserve">5 </v>
          </cell>
          <cell r="AB358" t="str">
            <v xml:space="preserve">6 </v>
          </cell>
          <cell r="AC358" t="str">
            <v xml:space="preserve">6 </v>
          </cell>
          <cell r="AD358">
            <v>5</v>
          </cell>
          <cell r="AE358">
            <v>6</v>
          </cell>
        </row>
        <row r="359">
          <cell r="B359" t="str">
            <v>363588</v>
          </cell>
          <cell r="C359" t="str">
            <v>Bpk. POERWANDI</v>
          </cell>
          <cell r="D359">
            <v>19755</v>
          </cell>
          <cell r="E359">
            <v>18628</v>
          </cell>
          <cell r="F359" t="str">
            <v>PWTT</v>
          </cell>
          <cell r="G359">
            <v>26851</v>
          </cell>
          <cell r="H359">
            <v>11532</v>
          </cell>
          <cell r="I359" t="str">
            <v>Utama</v>
          </cell>
          <cell r="J359" t="str">
            <v>AOB</v>
          </cell>
          <cell r="K359" t="str">
            <v>U020017</v>
          </cell>
          <cell r="L359" t="str">
            <v>Area Operasi Barat</v>
          </cell>
          <cell r="M359" t="str">
            <v>Manajer Area Operasi Barat</v>
          </cell>
          <cell r="N359" t="str">
            <v>01</v>
          </cell>
          <cell r="O359">
            <v>38078</v>
          </cell>
          <cell r="P359">
            <v>305</v>
          </cell>
          <cell r="Q359" t="str">
            <v>Islam</v>
          </cell>
          <cell r="R359" t="str">
            <v>02</v>
          </cell>
          <cell r="S359">
            <v>37712</v>
          </cell>
          <cell r="T359">
            <v>671</v>
          </cell>
          <cell r="U359" t="str">
            <v>3</v>
          </cell>
          <cell r="V359" t="str">
            <v>201</v>
          </cell>
          <cell r="W359">
            <v>14354542</v>
          </cell>
          <cell r="X359">
            <v>1003686</v>
          </cell>
          <cell r="Y359" t="str">
            <v>Pendopo</v>
          </cell>
          <cell r="Z359" t="str">
            <v>09 PT - S1</v>
          </cell>
          <cell r="AA359">
            <v>6</v>
          </cell>
          <cell r="AB359">
            <v>5</v>
          </cell>
          <cell r="AC359">
            <v>6</v>
          </cell>
          <cell r="AD359">
            <v>7</v>
          </cell>
          <cell r="AE359">
            <v>0</v>
          </cell>
        </row>
        <row r="360">
          <cell r="B360" t="str">
            <v>553087</v>
          </cell>
          <cell r="C360" t="str">
            <v>Bpk. SELAMET HERYADI</v>
          </cell>
          <cell r="D360">
            <v>17256</v>
          </cell>
          <cell r="E360">
            <v>21127</v>
          </cell>
          <cell r="F360" t="str">
            <v>PWTT</v>
          </cell>
          <cell r="G360">
            <v>29373</v>
          </cell>
          <cell r="H360">
            <v>9010</v>
          </cell>
          <cell r="I360" t="str">
            <v>Biasa</v>
          </cell>
          <cell r="J360" t="str">
            <v>AOB</v>
          </cell>
          <cell r="K360" t="str">
            <v>U020018</v>
          </cell>
          <cell r="L360" t="str">
            <v>Ren. Ops. / AOB</v>
          </cell>
          <cell r="M360" t="str">
            <v>Pengawas Bengkel K Sembur Buatan &amp; Labor</v>
          </cell>
          <cell r="N360" t="str">
            <v>06</v>
          </cell>
          <cell r="O360">
            <v>37354</v>
          </cell>
          <cell r="P360">
            <v>1029</v>
          </cell>
          <cell r="Q360" t="str">
            <v>Islam</v>
          </cell>
          <cell r="R360" t="str">
            <v>10</v>
          </cell>
          <cell r="S360">
            <v>37712</v>
          </cell>
          <cell r="T360">
            <v>671</v>
          </cell>
          <cell r="U360" t="str">
            <v>4</v>
          </cell>
          <cell r="V360" t="str">
            <v>203</v>
          </cell>
          <cell r="W360">
            <v>3614755</v>
          </cell>
          <cell r="X360">
            <v>255640</v>
          </cell>
          <cell r="Y360" t="str">
            <v>Pendopo</v>
          </cell>
          <cell r="Z360" t="str">
            <v>05 SLTA</v>
          </cell>
          <cell r="AA360" t="str">
            <v xml:space="preserve">5 </v>
          </cell>
          <cell r="AB360" t="str">
            <v xml:space="preserve">5 </v>
          </cell>
          <cell r="AC360" t="str">
            <v xml:space="preserve">4 </v>
          </cell>
          <cell r="AD360">
            <v>5</v>
          </cell>
          <cell r="AE360">
            <v>5</v>
          </cell>
        </row>
        <row r="361">
          <cell r="B361" t="str">
            <v>462991</v>
          </cell>
          <cell r="C361" t="str">
            <v>Bpk. SUNARTO</v>
          </cell>
          <cell r="D361">
            <v>18984</v>
          </cell>
          <cell r="E361">
            <v>19399</v>
          </cell>
          <cell r="F361" t="str">
            <v>PWTT</v>
          </cell>
          <cell r="G361">
            <v>27571</v>
          </cell>
          <cell r="H361">
            <v>10812</v>
          </cell>
          <cell r="I361" t="str">
            <v>Utama</v>
          </cell>
          <cell r="J361" t="str">
            <v>AOB</v>
          </cell>
          <cell r="K361" t="str">
            <v>U020019</v>
          </cell>
          <cell r="L361" t="str">
            <v>Ops. Prod. / AOB</v>
          </cell>
          <cell r="M361" t="str">
            <v>Kepala Operasi Produksi</v>
          </cell>
          <cell r="N361" t="str">
            <v>02</v>
          </cell>
          <cell r="O361">
            <v>37746</v>
          </cell>
          <cell r="P361">
            <v>637</v>
          </cell>
          <cell r="Q361" t="str">
            <v>Islam</v>
          </cell>
          <cell r="R361" t="str">
            <v>04</v>
          </cell>
          <cell r="S361">
            <v>37712</v>
          </cell>
          <cell r="T361">
            <v>671</v>
          </cell>
          <cell r="U361" t="str">
            <v>3</v>
          </cell>
          <cell r="V361" t="str">
            <v>202</v>
          </cell>
          <cell r="W361">
            <v>9782668</v>
          </cell>
          <cell r="X361">
            <v>734000</v>
          </cell>
          <cell r="Y361" t="str">
            <v>Pendopo</v>
          </cell>
          <cell r="Z361" t="str">
            <v>06 Kejur. III (AKA)</v>
          </cell>
          <cell r="AA361" t="str">
            <v xml:space="preserve">6 </v>
          </cell>
          <cell r="AB361" t="str">
            <v xml:space="preserve">6 </v>
          </cell>
          <cell r="AC361" t="str">
            <v xml:space="preserve">6 </v>
          </cell>
          <cell r="AD361">
            <v>6</v>
          </cell>
          <cell r="AE361">
            <v>6</v>
          </cell>
        </row>
        <row r="362">
          <cell r="B362" t="str">
            <v>468045</v>
          </cell>
          <cell r="C362" t="str">
            <v>Bpk. DHARMA HALIL</v>
          </cell>
          <cell r="D362">
            <v>20057</v>
          </cell>
          <cell r="E362">
            <v>18326</v>
          </cell>
          <cell r="F362" t="str">
            <v>PWTT</v>
          </cell>
          <cell r="G362">
            <v>27591</v>
          </cell>
          <cell r="H362">
            <v>10792</v>
          </cell>
          <cell r="I362" t="str">
            <v>Biasa</v>
          </cell>
          <cell r="J362" t="str">
            <v>AOB</v>
          </cell>
          <cell r="K362" t="str">
            <v>U020020</v>
          </cell>
          <cell r="L362" t="str">
            <v>Distrik I / AOB</v>
          </cell>
          <cell r="M362" t="str">
            <v>Pengawas Operasi Stasiun Pengumpul</v>
          </cell>
          <cell r="N362" t="str">
            <v>07</v>
          </cell>
          <cell r="O362">
            <v>37354</v>
          </cell>
          <cell r="P362">
            <v>1029</v>
          </cell>
          <cell r="Q362" t="str">
            <v>Islam</v>
          </cell>
          <cell r="R362" t="str">
            <v>10</v>
          </cell>
          <cell r="S362">
            <v>37712</v>
          </cell>
          <cell r="T362">
            <v>671</v>
          </cell>
          <cell r="U362" t="str">
            <v>4</v>
          </cell>
          <cell r="V362" t="str">
            <v>201</v>
          </cell>
          <cell r="W362">
            <v>3663665</v>
          </cell>
          <cell r="X362">
            <v>289850</v>
          </cell>
          <cell r="Y362" t="str">
            <v>Pendopo</v>
          </cell>
          <cell r="Z362" t="str">
            <v>05 SLTA</v>
          </cell>
          <cell r="AA362" t="str">
            <v xml:space="preserve">6 </v>
          </cell>
          <cell r="AB362" t="str">
            <v xml:space="preserve">6 </v>
          </cell>
          <cell r="AC362" t="str">
            <v xml:space="preserve">6 </v>
          </cell>
          <cell r="AD362">
            <v>5</v>
          </cell>
          <cell r="AE362">
            <v>5</v>
          </cell>
        </row>
        <row r="363">
          <cell r="B363" t="str">
            <v>513486</v>
          </cell>
          <cell r="C363" t="str">
            <v>Bpk. ROBINSON  AR.</v>
          </cell>
          <cell r="D363">
            <v>19876</v>
          </cell>
          <cell r="E363">
            <v>18507</v>
          </cell>
          <cell r="F363" t="str">
            <v>PWTT</v>
          </cell>
          <cell r="G363">
            <v>26288</v>
          </cell>
          <cell r="H363">
            <v>12095</v>
          </cell>
          <cell r="I363" t="str">
            <v>Biasa</v>
          </cell>
          <cell r="J363" t="str">
            <v>AOB</v>
          </cell>
          <cell r="K363" t="str">
            <v>U020020</v>
          </cell>
          <cell r="L363" t="str">
            <v>Distrik I / AOB</v>
          </cell>
          <cell r="M363" t="str">
            <v>Pengawas Operasi Stasiun Pengumpul</v>
          </cell>
          <cell r="N363" t="str">
            <v>07</v>
          </cell>
          <cell r="O363">
            <v>37354</v>
          </cell>
          <cell r="P363">
            <v>1029</v>
          </cell>
          <cell r="Q363" t="str">
            <v>Islam</v>
          </cell>
          <cell r="R363" t="str">
            <v>10</v>
          </cell>
          <cell r="S363">
            <v>37712</v>
          </cell>
          <cell r="T363">
            <v>671</v>
          </cell>
          <cell r="U363" t="str">
            <v>4</v>
          </cell>
          <cell r="V363" t="str">
            <v>201</v>
          </cell>
          <cell r="W363">
            <v>3820569</v>
          </cell>
          <cell r="X363">
            <v>287518</v>
          </cell>
          <cell r="Y363" t="str">
            <v>Pendopo</v>
          </cell>
          <cell r="Z363" t="str">
            <v>05 SLTA</v>
          </cell>
          <cell r="AA363" t="str">
            <v xml:space="preserve">5 </v>
          </cell>
          <cell r="AB363" t="str">
            <v xml:space="preserve">6 </v>
          </cell>
          <cell r="AC363" t="str">
            <v xml:space="preserve">5 </v>
          </cell>
          <cell r="AD363">
            <v>5</v>
          </cell>
          <cell r="AE363">
            <v>5</v>
          </cell>
        </row>
        <row r="364">
          <cell r="B364" t="str">
            <v>675851</v>
          </cell>
          <cell r="C364" t="str">
            <v>Bpk. ZULKARNAEN DJUPRI</v>
          </cell>
          <cell r="D364">
            <v>18054</v>
          </cell>
          <cell r="E364">
            <v>20329</v>
          </cell>
          <cell r="F364" t="str">
            <v>PWTT</v>
          </cell>
          <cell r="G364">
            <v>30834</v>
          </cell>
          <cell r="H364">
            <v>7549</v>
          </cell>
          <cell r="I364" t="str">
            <v>Biasa</v>
          </cell>
          <cell r="J364" t="str">
            <v>AOB</v>
          </cell>
          <cell r="K364" t="str">
            <v>U020020</v>
          </cell>
          <cell r="L364" t="str">
            <v>Distrik I / AOB</v>
          </cell>
          <cell r="M364" t="str">
            <v>Pengawas Operasi Stasiun Pengumpul</v>
          </cell>
          <cell r="N364" t="str">
            <v>07</v>
          </cell>
          <cell r="O364">
            <v>37354</v>
          </cell>
          <cell r="P364">
            <v>1029</v>
          </cell>
          <cell r="Q364" t="str">
            <v>Islam</v>
          </cell>
          <cell r="R364" t="str">
            <v>11</v>
          </cell>
          <cell r="S364">
            <v>37712</v>
          </cell>
          <cell r="T364">
            <v>671</v>
          </cell>
          <cell r="U364" t="str">
            <v>4</v>
          </cell>
          <cell r="V364" t="str">
            <v>203</v>
          </cell>
          <cell r="W364">
            <v>3227424</v>
          </cell>
          <cell r="X364">
            <v>220700</v>
          </cell>
          <cell r="Y364" t="str">
            <v>Pendopo</v>
          </cell>
          <cell r="Z364" t="str">
            <v>05 SLTA</v>
          </cell>
          <cell r="AA364" t="str">
            <v xml:space="preserve">5 </v>
          </cell>
          <cell r="AB364" t="str">
            <v xml:space="preserve">6 </v>
          </cell>
          <cell r="AC364" t="str">
            <v xml:space="preserve">5 </v>
          </cell>
          <cell r="AD364">
            <v>5</v>
          </cell>
          <cell r="AE364">
            <v>4</v>
          </cell>
        </row>
        <row r="365">
          <cell r="B365" t="str">
            <v>682785</v>
          </cell>
          <cell r="C365" t="str">
            <v>Bpk. ARY SAMSON</v>
          </cell>
          <cell r="D365">
            <v>16802</v>
          </cell>
          <cell r="E365">
            <v>21581</v>
          </cell>
          <cell r="F365" t="str">
            <v>PWTT</v>
          </cell>
          <cell r="G365">
            <v>31244</v>
          </cell>
          <cell r="H365">
            <v>7139</v>
          </cell>
          <cell r="I365" t="str">
            <v>Biasa</v>
          </cell>
          <cell r="J365" t="str">
            <v>AOB</v>
          </cell>
          <cell r="K365" t="str">
            <v>U020020</v>
          </cell>
          <cell r="L365" t="str">
            <v>Distrik I / AOB</v>
          </cell>
          <cell r="M365" t="str">
            <v>Pengawas Operasi Stasiun Pengumpul</v>
          </cell>
          <cell r="N365" t="str">
            <v>07</v>
          </cell>
          <cell r="O365">
            <v>37354</v>
          </cell>
          <cell r="P365">
            <v>1029</v>
          </cell>
          <cell r="Q365" t="str">
            <v>Islam</v>
          </cell>
          <cell r="R365" t="str">
            <v>11</v>
          </cell>
          <cell r="S365">
            <v>37712</v>
          </cell>
          <cell r="T365">
            <v>671</v>
          </cell>
          <cell r="U365" t="str">
            <v>4</v>
          </cell>
          <cell r="V365" t="str">
            <v>203</v>
          </cell>
          <cell r="W365">
            <v>3207414</v>
          </cell>
          <cell r="X365">
            <v>217950</v>
          </cell>
          <cell r="Y365" t="str">
            <v>Pendopo</v>
          </cell>
          <cell r="Z365" t="str">
            <v>05 SLTA</v>
          </cell>
          <cell r="AA365" t="str">
            <v xml:space="preserve">5 </v>
          </cell>
          <cell r="AB365" t="str">
            <v xml:space="preserve">6 </v>
          </cell>
          <cell r="AC365" t="str">
            <v xml:space="preserve">6 </v>
          </cell>
          <cell r="AD365">
            <v>5</v>
          </cell>
          <cell r="AE365">
            <v>5</v>
          </cell>
        </row>
        <row r="366">
          <cell r="B366" t="str">
            <v>686357</v>
          </cell>
          <cell r="C366" t="str">
            <v>Bpk. SUPRAJITNO</v>
          </cell>
          <cell r="D366">
            <v>15962</v>
          </cell>
          <cell r="E366">
            <v>22421</v>
          </cell>
          <cell r="F366" t="str">
            <v>PWTT</v>
          </cell>
          <cell r="G366">
            <v>31460</v>
          </cell>
          <cell r="H366">
            <v>6923</v>
          </cell>
          <cell r="I366" t="str">
            <v>Biasa</v>
          </cell>
          <cell r="J366" t="str">
            <v>AOB</v>
          </cell>
          <cell r="K366" t="str">
            <v>U020020</v>
          </cell>
          <cell r="L366" t="str">
            <v>Distrik I / AOB</v>
          </cell>
          <cell r="M366" t="str">
            <v>Pengawas Operasi Sumur Pipa</v>
          </cell>
          <cell r="N366" t="str">
            <v>07</v>
          </cell>
          <cell r="O366">
            <v>37354</v>
          </cell>
          <cell r="P366">
            <v>1029</v>
          </cell>
          <cell r="Q366" t="str">
            <v>Islam</v>
          </cell>
          <cell r="R366" t="str">
            <v>11</v>
          </cell>
          <cell r="S366">
            <v>37712</v>
          </cell>
          <cell r="T366">
            <v>671</v>
          </cell>
          <cell r="U366" t="str">
            <v>4</v>
          </cell>
          <cell r="V366" t="str">
            <v>203</v>
          </cell>
          <cell r="W366">
            <v>3253345</v>
          </cell>
          <cell r="X366">
            <v>209700</v>
          </cell>
          <cell r="Y366" t="str">
            <v>Pendopo</v>
          </cell>
          <cell r="Z366" t="str">
            <v>06 Kejur. III (AKA)</v>
          </cell>
          <cell r="AA366">
            <v>5</v>
          </cell>
          <cell r="AB366">
            <v>5</v>
          </cell>
          <cell r="AC366" t="str">
            <v>5</v>
          </cell>
          <cell r="AD366">
            <v>6</v>
          </cell>
          <cell r="AE366">
            <v>6</v>
          </cell>
        </row>
        <row r="367">
          <cell r="B367" t="str">
            <v>686965</v>
          </cell>
          <cell r="C367" t="str">
            <v>Bpk. BAGUS BRAMANTIO N.</v>
          </cell>
          <cell r="D367">
            <v>14405</v>
          </cell>
          <cell r="E367">
            <v>23978</v>
          </cell>
          <cell r="F367" t="str">
            <v>PWTT</v>
          </cell>
          <cell r="G367">
            <v>31460</v>
          </cell>
          <cell r="H367">
            <v>6923</v>
          </cell>
          <cell r="I367" t="str">
            <v>Biasa</v>
          </cell>
          <cell r="J367" t="str">
            <v>AOB</v>
          </cell>
          <cell r="K367" t="str">
            <v>U020020</v>
          </cell>
          <cell r="L367" t="str">
            <v>Distrik I / AOB</v>
          </cell>
          <cell r="M367" t="str">
            <v>Pengawas Operasi Stasiun Pengumpul</v>
          </cell>
          <cell r="N367" t="str">
            <v>07</v>
          </cell>
          <cell r="O367">
            <v>37354</v>
          </cell>
          <cell r="P367">
            <v>1029</v>
          </cell>
          <cell r="Q367" t="str">
            <v>Islam</v>
          </cell>
          <cell r="R367" t="str">
            <v>11</v>
          </cell>
          <cell r="S367">
            <v>37712</v>
          </cell>
          <cell r="T367">
            <v>671</v>
          </cell>
          <cell r="U367" t="str">
            <v>4</v>
          </cell>
          <cell r="V367" t="str">
            <v>202</v>
          </cell>
          <cell r="W367">
            <v>3183798</v>
          </cell>
          <cell r="X367">
            <v>209700</v>
          </cell>
          <cell r="Y367" t="str">
            <v>Pendopo</v>
          </cell>
          <cell r="Z367" t="str">
            <v>05 SLTA</v>
          </cell>
          <cell r="AA367" t="str">
            <v xml:space="preserve">5 </v>
          </cell>
          <cell r="AB367" t="str">
            <v xml:space="preserve">5 </v>
          </cell>
          <cell r="AC367" t="str">
            <v xml:space="preserve">6 </v>
          </cell>
          <cell r="AD367">
            <v>5</v>
          </cell>
          <cell r="AE367">
            <v>5</v>
          </cell>
        </row>
        <row r="368">
          <cell r="B368" t="str">
            <v>659562</v>
          </cell>
          <cell r="C368" t="str">
            <v>Bpk. SUTIONO</v>
          </cell>
          <cell r="D368">
            <v>19229</v>
          </cell>
          <cell r="E368">
            <v>19154</v>
          </cell>
          <cell r="F368" t="str">
            <v>PWTT</v>
          </cell>
          <cell r="G368">
            <v>28591</v>
          </cell>
          <cell r="H368">
            <v>9792</v>
          </cell>
          <cell r="I368" t="str">
            <v>Madya</v>
          </cell>
          <cell r="J368" t="str">
            <v>AOB</v>
          </cell>
          <cell r="K368" t="str">
            <v>U020021</v>
          </cell>
          <cell r="L368" t="str">
            <v>Distrik II / AOB</v>
          </cell>
          <cell r="M368" t="str">
            <v>Pengawas Utama Struktur Tlg Akar Pendopo</v>
          </cell>
          <cell r="N368" t="str">
            <v>05</v>
          </cell>
          <cell r="O368">
            <v>37530</v>
          </cell>
          <cell r="P368">
            <v>853</v>
          </cell>
          <cell r="Q368" t="str">
            <v>Islam</v>
          </cell>
          <cell r="R368" t="str">
            <v>09</v>
          </cell>
          <cell r="S368">
            <v>37712</v>
          </cell>
          <cell r="T368">
            <v>671</v>
          </cell>
          <cell r="U368" t="str">
            <v>4</v>
          </cell>
          <cell r="V368" t="str">
            <v>202</v>
          </cell>
          <cell r="W368">
            <v>4635071</v>
          </cell>
          <cell r="X368">
            <v>323980</v>
          </cell>
          <cell r="Y368" t="str">
            <v>Pendopo</v>
          </cell>
          <cell r="Z368" t="str">
            <v>05 SLTA</v>
          </cell>
          <cell r="AA368" t="str">
            <v xml:space="preserve">6 </v>
          </cell>
          <cell r="AB368" t="str">
            <v xml:space="preserve">6 </v>
          </cell>
          <cell r="AC368" t="str">
            <v xml:space="preserve">5 </v>
          </cell>
          <cell r="AD368">
            <v>5</v>
          </cell>
          <cell r="AE368">
            <v>5</v>
          </cell>
        </row>
        <row r="369">
          <cell r="B369" t="str">
            <v>676191</v>
          </cell>
          <cell r="C369" t="str">
            <v>Bpk. MARYADI</v>
          </cell>
          <cell r="D369">
            <v>15605</v>
          </cell>
          <cell r="E369">
            <v>22778</v>
          </cell>
          <cell r="F369" t="str">
            <v>PWTT</v>
          </cell>
          <cell r="G369">
            <v>30864</v>
          </cell>
          <cell r="H369">
            <v>7519</v>
          </cell>
          <cell r="I369" t="str">
            <v>Biasa</v>
          </cell>
          <cell r="J369" t="str">
            <v>AOB</v>
          </cell>
          <cell r="K369" t="str">
            <v>U020021</v>
          </cell>
          <cell r="L369" t="str">
            <v>Distrik II / AOB</v>
          </cell>
          <cell r="M369" t="str">
            <v>Pengawas Operasi Water Injection Pump</v>
          </cell>
          <cell r="N369" t="str">
            <v>07</v>
          </cell>
          <cell r="O369">
            <v>37354</v>
          </cell>
          <cell r="P369">
            <v>1029</v>
          </cell>
          <cell r="Q369" t="str">
            <v>Islam</v>
          </cell>
          <cell r="R369" t="str">
            <v>10</v>
          </cell>
          <cell r="S369">
            <v>37712</v>
          </cell>
          <cell r="T369">
            <v>671</v>
          </cell>
          <cell r="U369" t="str">
            <v>3</v>
          </cell>
          <cell r="V369" t="str">
            <v>203</v>
          </cell>
          <cell r="W369">
            <v>3416034</v>
          </cell>
          <cell r="X369">
            <v>240090</v>
          </cell>
          <cell r="Y369" t="str">
            <v>Pendopo</v>
          </cell>
          <cell r="Z369" t="str">
            <v>05 SLTA</v>
          </cell>
          <cell r="AA369" t="str">
            <v xml:space="preserve">5 </v>
          </cell>
          <cell r="AB369" t="str">
            <v xml:space="preserve">5 </v>
          </cell>
          <cell r="AC369" t="str">
            <v xml:space="preserve">5 </v>
          </cell>
          <cell r="AD369">
            <v>5</v>
          </cell>
          <cell r="AE369">
            <v>6</v>
          </cell>
        </row>
        <row r="370">
          <cell r="B370" t="str">
            <v>676159</v>
          </cell>
          <cell r="C370" t="str">
            <v>Bpk. TAMSIR</v>
          </cell>
          <cell r="D370">
            <v>16694</v>
          </cell>
          <cell r="E370">
            <v>21689</v>
          </cell>
          <cell r="F370" t="str">
            <v>PWTT</v>
          </cell>
          <cell r="G370">
            <v>30864</v>
          </cell>
          <cell r="H370">
            <v>7519</v>
          </cell>
          <cell r="I370" t="str">
            <v>Biasa</v>
          </cell>
          <cell r="J370" t="str">
            <v>AOB</v>
          </cell>
          <cell r="K370" t="str">
            <v>U020021</v>
          </cell>
          <cell r="L370" t="str">
            <v>Distrik II / AOB</v>
          </cell>
          <cell r="M370" t="str">
            <v>Pengawas Operasi Sumur</v>
          </cell>
          <cell r="N370" t="str">
            <v>07</v>
          </cell>
          <cell r="O370">
            <v>37354</v>
          </cell>
          <cell r="P370">
            <v>1029</v>
          </cell>
          <cell r="Q370" t="str">
            <v>Islam</v>
          </cell>
          <cell r="R370" t="str">
            <v>10</v>
          </cell>
          <cell r="S370">
            <v>37712</v>
          </cell>
          <cell r="T370">
            <v>671</v>
          </cell>
          <cell r="U370" t="str">
            <v>4</v>
          </cell>
          <cell r="V370" t="str">
            <v>200</v>
          </cell>
          <cell r="W370">
            <v>3553568</v>
          </cell>
          <cell r="X370">
            <v>246310</v>
          </cell>
          <cell r="Y370" t="str">
            <v>Pendopo</v>
          </cell>
          <cell r="Z370" t="str">
            <v>05 SLTA</v>
          </cell>
          <cell r="AA370" t="str">
            <v xml:space="preserve">5 </v>
          </cell>
          <cell r="AB370" t="str">
            <v xml:space="preserve">6 </v>
          </cell>
          <cell r="AC370" t="str">
            <v xml:space="preserve">6 </v>
          </cell>
          <cell r="AD370">
            <v>4</v>
          </cell>
          <cell r="AE370">
            <v>6</v>
          </cell>
        </row>
        <row r="371">
          <cell r="B371" t="str">
            <v>676012</v>
          </cell>
          <cell r="C371" t="str">
            <v>Bpk. MUDHAY GUSTAF</v>
          </cell>
          <cell r="D371">
            <v>18792</v>
          </cell>
          <cell r="E371">
            <v>19591</v>
          </cell>
          <cell r="F371" t="str">
            <v>PWTT</v>
          </cell>
          <cell r="G371">
            <v>30987</v>
          </cell>
          <cell r="H371">
            <v>7396</v>
          </cell>
          <cell r="I371" t="str">
            <v>Biasa</v>
          </cell>
          <cell r="J371" t="str">
            <v>AOB</v>
          </cell>
          <cell r="K371" t="str">
            <v>U020021</v>
          </cell>
          <cell r="L371" t="str">
            <v>Distrik II / AOB</v>
          </cell>
          <cell r="M371" t="str">
            <v>Pengawas Operasi Stasiun Pengumpul</v>
          </cell>
          <cell r="N371" t="str">
            <v>07</v>
          </cell>
          <cell r="O371">
            <v>37354</v>
          </cell>
          <cell r="P371">
            <v>1029</v>
          </cell>
          <cell r="Q371" t="str">
            <v>Islam</v>
          </cell>
          <cell r="R371" t="str">
            <v>11</v>
          </cell>
          <cell r="S371">
            <v>37712</v>
          </cell>
          <cell r="T371">
            <v>671</v>
          </cell>
          <cell r="U371" t="str">
            <v>4</v>
          </cell>
          <cell r="V371" t="str">
            <v>203</v>
          </cell>
          <cell r="W371">
            <v>3223490</v>
          </cell>
          <cell r="X371">
            <v>217950</v>
          </cell>
          <cell r="Y371" t="str">
            <v>Pendopo</v>
          </cell>
          <cell r="Z371" t="str">
            <v>05 SLTA</v>
          </cell>
          <cell r="AA371" t="str">
            <v xml:space="preserve">5 </v>
          </cell>
          <cell r="AB371" t="str">
            <v xml:space="preserve">6 </v>
          </cell>
          <cell r="AC371" t="str">
            <v xml:space="preserve">5 </v>
          </cell>
          <cell r="AD371">
            <v>5</v>
          </cell>
          <cell r="AE371">
            <v>5</v>
          </cell>
        </row>
        <row r="372">
          <cell r="B372" t="str">
            <v>680257</v>
          </cell>
          <cell r="C372" t="str">
            <v>Bpk. HUSDI DAHLAN</v>
          </cell>
          <cell r="D372">
            <v>15174</v>
          </cell>
          <cell r="E372">
            <v>23209</v>
          </cell>
          <cell r="F372" t="str">
            <v>PWTT</v>
          </cell>
          <cell r="G372">
            <v>31244</v>
          </cell>
          <cell r="H372">
            <v>7139</v>
          </cell>
          <cell r="I372" t="str">
            <v>Biasa</v>
          </cell>
          <cell r="J372" t="str">
            <v>AOB</v>
          </cell>
          <cell r="K372" t="str">
            <v>U020021</v>
          </cell>
          <cell r="L372" t="str">
            <v>Distrik II / AOB</v>
          </cell>
          <cell r="M372" t="str">
            <v>Pengawas Operasi Stasiun Pengumpul</v>
          </cell>
          <cell r="N372" t="str">
            <v>07</v>
          </cell>
          <cell r="O372">
            <v>37354</v>
          </cell>
          <cell r="P372">
            <v>1029</v>
          </cell>
          <cell r="Q372" t="str">
            <v>Islam</v>
          </cell>
          <cell r="R372" t="str">
            <v>11</v>
          </cell>
          <cell r="S372">
            <v>37712</v>
          </cell>
          <cell r="T372">
            <v>671</v>
          </cell>
          <cell r="U372" t="str">
            <v>4</v>
          </cell>
          <cell r="V372" t="str">
            <v>203</v>
          </cell>
          <cell r="W372">
            <v>3199432</v>
          </cell>
          <cell r="X372">
            <v>212450</v>
          </cell>
          <cell r="Y372" t="str">
            <v>Pendopo</v>
          </cell>
          <cell r="Z372" t="str">
            <v>05 SLTA</v>
          </cell>
          <cell r="AA372" t="str">
            <v xml:space="preserve">6 </v>
          </cell>
          <cell r="AB372" t="str">
            <v xml:space="preserve">5 </v>
          </cell>
          <cell r="AC372" t="str">
            <v xml:space="preserve">6 </v>
          </cell>
          <cell r="AD372">
            <v>5</v>
          </cell>
          <cell r="AE372">
            <v>5</v>
          </cell>
        </row>
        <row r="373">
          <cell r="B373" t="str">
            <v>680232</v>
          </cell>
          <cell r="C373" t="str">
            <v>Bpk. HIFSON</v>
          </cell>
          <cell r="D373">
            <v>15577</v>
          </cell>
          <cell r="E373">
            <v>22806</v>
          </cell>
          <cell r="F373" t="str">
            <v>PWTT</v>
          </cell>
          <cell r="G373">
            <v>31244</v>
          </cell>
          <cell r="H373">
            <v>7139</v>
          </cell>
          <cell r="I373" t="str">
            <v>Biasa</v>
          </cell>
          <cell r="J373" t="str">
            <v>AOB</v>
          </cell>
          <cell r="K373" t="str">
            <v>U020021</v>
          </cell>
          <cell r="L373" t="str">
            <v>Distrik II / AOB</v>
          </cell>
          <cell r="M373" t="str">
            <v>Pengawas Operasi Stasiun Pengumpul</v>
          </cell>
          <cell r="N373" t="str">
            <v>07</v>
          </cell>
          <cell r="O373">
            <v>37399</v>
          </cell>
          <cell r="P373">
            <v>984</v>
          </cell>
          <cell r="Q373" t="str">
            <v>Islam</v>
          </cell>
          <cell r="R373" t="str">
            <v>11</v>
          </cell>
          <cell r="S373">
            <v>37712</v>
          </cell>
          <cell r="T373">
            <v>671</v>
          </cell>
          <cell r="U373" t="str">
            <v>3</v>
          </cell>
          <cell r="V373" t="str">
            <v>203</v>
          </cell>
          <cell r="W373">
            <v>3065693</v>
          </cell>
          <cell r="X373">
            <v>209700</v>
          </cell>
          <cell r="Y373" t="str">
            <v>Pendopo</v>
          </cell>
          <cell r="Z373" t="str">
            <v>05 SLTA</v>
          </cell>
          <cell r="AA373" t="str">
            <v xml:space="preserve">6 </v>
          </cell>
          <cell r="AB373" t="str">
            <v xml:space="preserve">6 </v>
          </cell>
          <cell r="AC373" t="str">
            <v xml:space="preserve">6 </v>
          </cell>
          <cell r="AD373">
            <v>5</v>
          </cell>
          <cell r="AE373">
            <v>5</v>
          </cell>
        </row>
        <row r="374">
          <cell r="B374" t="str">
            <v>659521</v>
          </cell>
          <cell r="C374" t="str">
            <v>Bpk. SUKARDI SAWAT</v>
          </cell>
          <cell r="D374">
            <v>18232</v>
          </cell>
          <cell r="E374">
            <v>20151</v>
          </cell>
          <cell r="F374" t="str">
            <v>PWTT</v>
          </cell>
          <cell r="G374">
            <v>28591</v>
          </cell>
          <cell r="H374">
            <v>9792</v>
          </cell>
          <cell r="I374" t="str">
            <v>Madya</v>
          </cell>
          <cell r="J374" t="str">
            <v>AOB</v>
          </cell>
          <cell r="K374" t="str">
            <v>U020022</v>
          </cell>
          <cell r="L374" t="str">
            <v>Distrik III / AOB</v>
          </cell>
          <cell r="M374" t="str">
            <v>Pengawas Utama QC Crude Oil &amp; M Usaha</v>
          </cell>
          <cell r="N374" t="str">
            <v>05</v>
          </cell>
          <cell r="O374">
            <v>37354</v>
          </cell>
          <cell r="P374">
            <v>1029</v>
          </cell>
          <cell r="Q374" t="str">
            <v>Islam</v>
          </cell>
          <cell r="R374" t="str">
            <v>08</v>
          </cell>
          <cell r="S374">
            <v>37712</v>
          </cell>
          <cell r="T374">
            <v>671</v>
          </cell>
          <cell r="U374" t="str">
            <v>4</v>
          </cell>
          <cell r="V374" t="str">
            <v>203</v>
          </cell>
          <cell r="W374">
            <v>5049309</v>
          </cell>
          <cell r="X374">
            <v>365940</v>
          </cell>
          <cell r="Y374" t="str">
            <v>Pendopo</v>
          </cell>
          <cell r="Z374" t="str">
            <v>05 SLTA</v>
          </cell>
          <cell r="AA374" t="str">
            <v xml:space="preserve">6 </v>
          </cell>
          <cell r="AB374" t="str">
            <v xml:space="preserve">6 </v>
          </cell>
          <cell r="AC374" t="str">
            <v xml:space="preserve">5 </v>
          </cell>
          <cell r="AD374">
            <v>5</v>
          </cell>
          <cell r="AE374">
            <v>6</v>
          </cell>
        </row>
        <row r="375">
          <cell r="B375" t="str">
            <v>541196</v>
          </cell>
          <cell r="C375" t="str">
            <v>Bpk. DAVID L. SIMANUNGKALIT</v>
          </cell>
          <cell r="D375">
            <v>19590</v>
          </cell>
          <cell r="E375">
            <v>18793</v>
          </cell>
          <cell r="F375" t="str">
            <v>PWTT</v>
          </cell>
          <cell r="G375">
            <v>29129</v>
          </cell>
          <cell r="H375">
            <v>9254</v>
          </cell>
          <cell r="I375" t="str">
            <v>Biasa</v>
          </cell>
          <cell r="J375" t="str">
            <v>AOB</v>
          </cell>
          <cell r="K375" t="str">
            <v>U020022</v>
          </cell>
          <cell r="L375" t="str">
            <v>Distrik III / AOB</v>
          </cell>
          <cell r="M375" t="str">
            <v>Pengawas Operasi Pigging &amp; ROW</v>
          </cell>
          <cell r="N375" t="str">
            <v>07</v>
          </cell>
          <cell r="O375">
            <v>37354</v>
          </cell>
          <cell r="P375">
            <v>1029</v>
          </cell>
          <cell r="Q375" t="str">
            <v>Protestan</v>
          </cell>
          <cell r="R375" t="str">
            <v>10</v>
          </cell>
          <cell r="S375">
            <v>37712</v>
          </cell>
          <cell r="T375">
            <v>671</v>
          </cell>
          <cell r="U375" t="str">
            <v>4</v>
          </cell>
          <cell r="V375" t="str">
            <v>203</v>
          </cell>
          <cell r="W375">
            <v>3618272</v>
          </cell>
          <cell r="X375">
            <v>264970</v>
          </cell>
          <cell r="Y375" t="str">
            <v>Pendopo</v>
          </cell>
          <cell r="Z375" t="str">
            <v>05 SLTA</v>
          </cell>
          <cell r="AA375" t="str">
            <v xml:space="preserve">6 </v>
          </cell>
          <cell r="AB375" t="str">
            <v xml:space="preserve">6 </v>
          </cell>
          <cell r="AC375" t="str">
            <v xml:space="preserve">6 </v>
          </cell>
          <cell r="AD375">
            <v>5</v>
          </cell>
          <cell r="AE375">
            <v>5</v>
          </cell>
        </row>
        <row r="376">
          <cell r="B376" t="str">
            <v>676101</v>
          </cell>
          <cell r="C376" t="str">
            <v>Bpk. SODRI</v>
          </cell>
          <cell r="D376">
            <v>17022</v>
          </cell>
          <cell r="E376">
            <v>21361</v>
          </cell>
          <cell r="F376" t="str">
            <v>PWTT</v>
          </cell>
          <cell r="G376">
            <v>30987</v>
          </cell>
          <cell r="H376">
            <v>7396</v>
          </cell>
          <cell r="I376" t="str">
            <v>Biasa</v>
          </cell>
          <cell r="J376" t="str">
            <v>AOB</v>
          </cell>
          <cell r="K376" t="str">
            <v>U020022</v>
          </cell>
          <cell r="L376" t="str">
            <v>Distrik III / AOB</v>
          </cell>
          <cell r="M376" t="str">
            <v>Pengawas Ops Pem T Line Migas &amp; Air Asin</v>
          </cell>
          <cell r="N376" t="str">
            <v>07</v>
          </cell>
          <cell r="O376">
            <v>37354</v>
          </cell>
          <cell r="P376">
            <v>1029</v>
          </cell>
          <cell r="Q376" t="str">
            <v>Islam</v>
          </cell>
          <cell r="R376" t="str">
            <v>10</v>
          </cell>
          <cell r="S376">
            <v>37712</v>
          </cell>
          <cell r="T376">
            <v>671</v>
          </cell>
          <cell r="U376" t="str">
            <v>4</v>
          </cell>
          <cell r="V376" t="str">
            <v>203</v>
          </cell>
          <cell r="W376">
            <v>3574062</v>
          </cell>
          <cell r="X376">
            <v>249420</v>
          </cell>
          <cell r="Y376" t="str">
            <v>Pendopo</v>
          </cell>
          <cell r="Z376" t="str">
            <v>05 SLTA</v>
          </cell>
          <cell r="AA376" t="str">
            <v xml:space="preserve">6 </v>
          </cell>
          <cell r="AB376" t="str">
            <v xml:space="preserve">6 </v>
          </cell>
          <cell r="AC376" t="str">
            <v xml:space="preserve">5 </v>
          </cell>
          <cell r="AD376">
            <v>5</v>
          </cell>
          <cell r="AE376">
            <v>6</v>
          </cell>
        </row>
        <row r="377">
          <cell r="B377" t="str">
            <v>516086</v>
          </cell>
          <cell r="C377" t="str">
            <v>Bpk. MUSTAJAB</v>
          </cell>
          <cell r="D377">
            <v>18903</v>
          </cell>
          <cell r="E377">
            <v>19480</v>
          </cell>
          <cell r="F377" t="str">
            <v>PWTT</v>
          </cell>
          <cell r="G377">
            <v>28597</v>
          </cell>
          <cell r="H377">
            <v>9786</v>
          </cell>
          <cell r="I377" t="str">
            <v>Biasa</v>
          </cell>
          <cell r="J377" t="str">
            <v>AOB</v>
          </cell>
          <cell r="K377" t="str">
            <v>U020022</v>
          </cell>
          <cell r="L377" t="str">
            <v>Distrik III / AOB</v>
          </cell>
          <cell r="M377" t="str">
            <v>Pengawas Operasi PPP Pengabuan</v>
          </cell>
          <cell r="N377" t="str">
            <v>07</v>
          </cell>
          <cell r="O377">
            <v>37354</v>
          </cell>
          <cell r="P377">
            <v>1029</v>
          </cell>
          <cell r="Q377" t="str">
            <v>Islam</v>
          </cell>
          <cell r="R377" t="str">
            <v>11</v>
          </cell>
          <cell r="S377">
            <v>37712</v>
          </cell>
          <cell r="T377">
            <v>671</v>
          </cell>
          <cell r="U377" t="str">
            <v>4</v>
          </cell>
          <cell r="V377" t="str">
            <v>203</v>
          </cell>
          <cell r="W377">
            <v>3330095</v>
          </cell>
          <cell r="X377">
            <v>231700</v>
          </cell>
          <cell r="Y377" t="str">
            <v>Pendopo</v>
          </cell>
          <cell r="Z377" t="str">
            <v>03 SLTP</v>
          </cell>
          <cell r="AA377" t="str">
            <v xml:space="preserve">6 </v>
          </cell>
          <cell r="AB377" t="str">
            <v xml:space="preserve">6 </v>
          </cell>
          <cell r="AC377" t="str">
            <v xml:space="preserve">5 </v>
          </cell>
          <cell r="AD377">
            <v>5</v>
          </cell>
          <cell r="AE377">
            <v>5</v>
          </cell>
        </row>
        <row r="378">
          <cell r="B378" t="str">
            <v>675779</v>
          </cell>
          <cell r="C378" t="str">
            <v>Bpk. ABU ZAMAR S</v>
          </cell>
          <cell r="D378">
            <v>18788</v>
          </cell>
          <cell r="E378">
            <v>19595</v>
          </cell>
          <cell r="F378" t="str">
            <v>PWTT</v>
          </cell>
          <cell r="G378">
            <v>30987</v>
          </cell>
          <cell r="H378">
            <v>7396</v>
          </cell>
          <cell r="I378" t="str">
            <v>Biasa</v>
          </cell>
          <cell r="J378" t="str">
            <v>AOB</v>
          </cell>
          <cell r="K378" t="str">
            <v>U020022</v>
          </cell>
          <cell r="L378" t="str">
            <v>Distrik III / AOB</v>
          </cell>
          <cell r="M378" t="str">
            <v>Pengawas Operasi Witness &amp; JOB/KPS</v>
          </cell>
          <cell r="N378" t="str">
            <v>07</v>
          </cell>
          <cell r="O378">
            <v>37354</v>
          </cell>
          <cell r="P378">
            <v>1029</v>
          </cell>
          <cell r="Q378" t="str">
            <v>Islam</v>
          </cell>
          <cell r="R378" t="str">
            <v>11</v>
          </cell>
          <cell r="S378">
            <v>37712</v>
          </cell>
          <cell r="T378">
            <v>671</v>
          </cell>
          <cell r="U378" t="str">
            <v>4</v>
          </cell>
          <cell r="V378" t="str">
            <v>201</v>
          </cell>
          <cell r="W378">
            <v>3199374</v>
          </cell>
          <cell r="X378">
            <v>212450</v>
          </cell>
          <cell r="Y378" t="str">
            <v>Pendopo</v>
          </cell>
          <cell r="Z378" t="str">
            <v>05 SLTA</v>
          </cell>
          <cell r="AA378" t="str">
            <v xml:space="preserve">6 </v>
          </cell>
          <cell r="AB378" t="str">
            <v xml:space="preserve">4 </v>
          </cell>
          <cell r="AC378" t="str">
            <v xml:space="preserve">5 </v>
          </cell>
          <cell r="AD378">
            <v>5</v>
          </cell>
          <cell r="AE378">
            <v>5</v>
          </cell>
        </row>
        <row r="379">
          <cell r="B379" t="str">
            <v>679983</v>
          </cell>
          <cell r="C379" t="str">
            <v>Bpk. BUSTOMI</v>
          </cell>
          <cell r="D379">
            <v>15040</v>
          </cell>
          <cell r="E379">
            <v>23343</v>
          </cell>
          <cell r="F379" t="str">
            <v>PWTT</v>
          </cell>
          <cell r="G379">
            <v>31244</v>
          </cell>
          <cell r="H379">
            <v>7139</v>
          </cell>
          <cell r="I379" t="str">
            <v>Biasa</v>
          </cell>
          <cell r="J379" t="str">
            <v>AOB</v>
          </cell>
          <cell r="K379" t="str">
            <v>U020022</v>
          </cell>
          <cell r="L379" t="str">
            <v>Distrik III / AOB</v>
          </cell>
          <cell r="M379" t="str">
            <v>Pengawas Ops C. Transfer&amp;Witness Kilang</v>
          </cell>
          <cell r="N379" t="str">
            <v>07</v>
          </cell>
          <cell r="O379">
            <v>37354</v>
          </cell>
          <cell r="P379">
            <v>1029</v>
          </cell>
          <cell r="Q379" t="str">
            <v>Islam</v>
          </cell>
          <cell r="R379" t="str">
            <v>11</v>
          </cell>
          <cell r="S379">
            <v>37712</v>
          </cell>
          <cell r="T379">
            <v>671</v>
          </cell>
          <cell r="U379" t="str">
            <v>3</v>
          </cell>
          <cell r="V379" t="str">
            <v>203</v>
          </cell>
          <cell r="W379">
            <v>3107026</v>
          </cell>
          <cell r="X379">
            <v>209700</v>
          </cell>
          <cell r="Y379" t="str">
            <v>Pendopo</v>
          </cell>
          <cell r="Z379" t="str">
            <v>06 Kejur. III (AKA)</v>
          </cell>
          <cell r="AA379" t="str">
            <v xml:space="preserve">6 </v>
          </cell>
          <cell r="AB379" t="str">
            <v xml:space="preserve">4 </v>
          </cell>
          <cell r="AC379" t="str">
            <v xml:space="preserve">6 </v>
          </cell>
          <cell r="AD379">
            <v>5</v>
          </cell>
          <cell r="AE379">
            <v>5</v>
          </cell>
        </row>
        <row r="380">
          <cell r="B380" t="str">
            <v>681942</v>
          </cell>
          <cell r="C380" t="str">
            <v>Bpk. YUSRIZAL</v>
          </cell>
          <cell r="D380">
            <v>16069</v>
          </cell>
          <cell r="E380">
            <v>22314</v>
          </cell>
          <cell r="F380" t="str">
            <v>PWTT</v>
          </cell>
          <cell r="G380">
            <v>31382</v>
          </cell>
          <cell r="H380">
            <v>7001</v>
          </cell>
          <cell r="I380" t="str">
            <v>Biasa</v>
          </cell>
          <cell r="J380" t="str">
            <v>AOB</v>
          </cell>
          <cell r="K380" t="str">
            <v>U020022</v>
          </cell>
          <cell r="L380" t="str">
            <v>Distrik III / AOB</v>
          </cell>
          <cell r="M380" t="str">
            <v>Pengawas Ops T Line Migas &amp; Dist/Sp. Gas</v>
          </cell>
          <cell r="N380" t="str">
            <v>07</v>
          </cell>
          <cell r="O380">
            <v>37354</v>
          </cell>
          <cell r="P380">
            <v>1029</v>
          </cell>
          <cell r="Q380" t="str">
            <v>Islam</v>
          </cell>
          <cell r="R380" t="str">
            <v>11</v>
          </cell>
          <cell r="S380">
            <v>37712</v>
          </cell>
          <cell r="T380">
            <v>671</v>
          </cell>
          <cell r="U380" t="str">
            <v>3</v>
          </cell>
          <cell r="V380" t="str">
            <v>203</v>
          </cell>
          <cell r="W380">
            <v>3104717</v>
          </cell>
          <cell r="X380">
            <v>217950</v>
          </cell>
          <cell r="Y380" t="str">
            <v>Pendopo</v>
          </cell>
          <cell r="Z380" t="str">
            <v>07 Akademi / Sarmud</v>
          </cell>
          <cell r="AA380" t="str">
            <v xml:space="preserve">6 </v>
          </cell>
          <cell r="AB380" t="str">
            <v xml:space="preserve">6 </v>
          </cell>
          <cell r="AC380" t="str">
            <v xml:space="preserve">6 </v>
          </cell>
          <cell r="AD380">
            <v>5</v>
          </cell>
          <cell r="AE380">
            <v>5</v>
          </cell>
        </row>
        <row r="381">
          <cell r="B381" t="str">
            <v>681934</v>
          </cell>
          <cell r="C381" t="str">
            <v>Bpk. YAMIN</v>
          </cell>
          <cell r="D381">
            <v>16898</v>
          </cell>
          <cell r="E381">
            <v>21485</v>
          </cell>
          <cell r="F381" t="str">
            <v>PWTT</v>
          </cell>
          <cell r="G381">
            <v>31382</v>
          </cell>
          <cell r="H381">
            <v>7001</v>
          </cell>
          <cell r="I381" t="str">
            <v>Biasa</v>
          </cell>
          <cell r="J381" t="str">
            <v>AOB</v>
          </cell>
          <cell r="K381" t="str">
            <v>U020022</v>
          </cell>
          <cell r="L381" t="str">
            <v>Distrik III / AOB</v>
          </cell>
          <cell r="M381" t="str">
            <v>Pengawas Operasi Stasiun Meter Plaju</v>
          </cell>
          <cell r="N381" t="str">
            <v>07</v>
          </cell>
          <cell r="O381">
            <v>37354</v>
          </cell>
          <cell r="P381">
            <v>1029</v>
          </cell>
          <cell r="Q381" t="str">
            <v>Islam</v>
          </cell>
          <cell r="R381" t="str">
            <v>11</v>
          </cell>
          <cell r="S381">
            <v>37712</v>
          </cell>
          <cell r="T381">
            <v>671</v>
          </cell>
          <cell r="U381" t="str">
            <v>4</v>
          </cell>
          <cell r="V381" t="str">
            <v>203</v>
          </cell>
          <cell r="W381">
            <v>3173566</v>
          </cell>
          <cell r="X381">
            <v>215200</v>
          </cell>
          <cell r="Y381" t="str">
            <v>Pendopo</v>
          </cell>
          <cell r="Z381" t="str">
            <v>07 Akademi / Sarmud</v>
          </cell>
          <cell r="AA381" t="str">
            <v xml:space="preserve">6 </v>
          </cell>
          <cell r="AB381" t="str">
            <v xml:space="preserve">5 </v>
          </cell>
          <cell r="AC381" t="str">
            <v xml:space="preserve">6 </v>
          </cell>
          <cell r="AD381">
            <v>5</v>
          </cell>
          <cell r="AE381">
            <v>5</v>
          </cell>
        </row>
        <row r="382">
          <cell r="B382" t="str">
            <v>658622</v>
          </cell>
          <cell r="C382" t="str">
            <v>Bpk. ANTYAR SUPRAYITNO</v>
          </cell>
          <cell r="D382">
            <v>19371</v>
          </cell>
          <cell r="E382">
            <v>19012</v>
          </cell>
          <cell r="F382" t="str">
            <v>PWTT</v>
          </cell>
          <cell r="G382">
            <v>29486</v>
          </cell>
          <cell r="H382">
            <v>8897</v>
          </cell>
          <cell r="I382" t="str">
            <v>Madya</v>
          </cell>
          <cell r="J382" t="str">
            <v>AOB</v>
          </cell>
          <cell r="K382" t="str">
            <v>U020025</v>
          </cell>
          <cell r="L382" t="str">
            <v>WO &amp; WS / AOB</v>
          </cell>
          <cell r="M382" t="str">
            <v>Pengawas Utama Rawat Sumur &amp; Kerja Ulang</v>
          </cell>
          <cell r="N382" t="str">
            <v>04</v>
          </cell>
          <cell r="O382">
            <v>37354</v>
          </cell>
          <cell r="P382">
            <v>1029</v>
          </cell>
          <cell r="Q382" t="str">
            <v>Islam</v>
          </cell>
          <cell r="R382" t="str">
            <v>08</v>
          </cell>
          <cell r="S382">
            <v>37712</v>
          </cell>
          <cell r="T382">
            <v>671</v>
          </cell>
          <cell r="U382" t="str">
            <v>4</v>
          </cell>
          <cell r="V382" t="str">
            <v>201</v>
          </cell>
          <cell r="W382">
            <v>4907270</v>
          </cell>
          <cell r="X382">
            <v>372250</v>
          </cell>
          <cell r="Y382" t="str">
            <v>Pendopo</v>
          </cell>
          <cell r="Z382" t="str">
            <v>06 Kejur. III (AKA)</v>
          </cell>
          <cell r="AA382" t="str">
            <v xml:space="preserve">6 </v>
          </cell>
          <cell r="AB382" t="str">
            <v xml:space="preserve">5 </v>
          </cell>
          <cell r="AC382" t="str">
            <v xml:space="preserve">6 </v>
          </cell>
          <cell r="AD382">
            <v>5</v>
          </cell>
          <cell r="AE382">
            <v>6</v>
          </cell>
        </row>
        <row r="383">
          <cell r="B383" t="str">
            <v>659579</v>
          </cell>
          <cell r="C383" t="str">
            <v>Bpk. ENGLY NOVARINO</v>
          </cell>
          <cell r="D383">
            <v>17601</v>
          </cell>
          <cell r="E383">
            <v>20782</v>
          </cell>
          <cell r="F383" t="str">
            <v>PWTT</v>
          </cell>
          <cell r="G383">
            <v>28592</v>
          </cell>
          <cell r="H383">
            <v>9791</v>
          </cell>
          <cell r="I383" t="str">
            <v>Madya</v>
          </cell>
          <cell r="J383" t="str">
            <v>AOB</v>
          </cell>
          <cell r="K383" t="str">
            <v>U020025</v>
          </cell>
          <cell r="L383" t="str">
            <v>WO &amp; WS / AOB</v>
          </cell>
          <cell r="M383" t="str">
            <v>Pengawas Pem Peralatan Bawah Permukaan</v>
          </cell>
          <cell r="N383" t="str">
            <v>06</v>
          </cell>
          <cell r="O383">
            <v>37972</v>
          </cell>
          <cell r="P383">
            <v>411</v>
          </cell>
          <cell r="Q383" t="str">
            <v>Islam</v>
          </cell>
          <cell r="R383" t="str">
            <v>09</v>
          </cell>
          <cell r="S383">
            <v>37712</v>
          </cell>
          <cell r="T383">
            <v>671</v>
          </cell>
          <cell r="U383" t="str">
            <v>4</v>
          </cell>
          <cell r="V383" t="str">
            <v>203</v>
          </cell>
          <cell r="W383">
            <v>4649376</v>
          </cell>
          <cell r="X383">
            <v>323980</v>
          </cell>
          <cell r="Y383" t="str">
            <v>Pendopo</v>
          </cell>
          <cell r="Z383" t="str">
            <v>05 SLTA</v>
          </cell>
          <cell r="AA383" t="str">
            <v xml:space="preserve">5 </v>
          </cell>
          <cell r="AB383" t="str">
            <v xml:space="preserve">5 </v>
          </cell>
          <cell r="AC383" t="str">
            <v xml:space="preserve">6 </v>
          </cell>
          <cell r="AD383">
            <v>5</v>
          </cell>
          <cell r="AE383">
            <v>5</v>
          </cell>
        </row>
        <row r="384">
          <cell r="B384" t="str">
            <v>680216</v>
          </cell>
          <cell r="C384" t="str">
            <v>Bpk. AHMAD UTAMA</v>
          </cell>
          <cell r="D384">
            <v>18971</v>
          </cell>
          <cell r="E384">
            <v>19412</v>
          </cell>
          <cell r="F384" t="str">
            <v>PWTT</v>
          </cell>
          <cell r="G384">
            <v>31244</v>
          </cell>
          <cell r="H384">
            <v>7139</v>
          </cell>
          <cell r="I384" t="str">
            <v>Biasa</v>
          </cell>
          <cell r="J384" t="str">
            <v>AOB</v>
          </cell>
          <cell r="K384" t="str">
            <v>U020025</v>
          </cell>
          <cell r="L384" t="str">
            <v>WO &amp; WS / AOB</v>
          </cell>
          <cell r="M384" t="str">
            <v>Pengawas Utama Pengasaman &amp; Hot Oil</v>
          </cell>
          <cell r="N384" t="str">
            <v>05</v>
          </cell>
          <cell r="O384">
            <v>37408</v>
          </cell>
          <cell r="P384">
            <v>975</v>
          </cell>
          <cell r="Q384" t="str">
            <v>Islam</v>
          </cell>
          <cell r="R384" t="str">
            <v>10</v>
          </cell>
          <cell r="S384">
            <v>37712</v>
          </cell>
          <cell r="T384">
            <v>671</v>
          </cell>
          <cell r="U384" t="str">
            <v>4</v>
          </cell>
          <cell r="V384" t="str">
            <v>202</v>
          </cell>
          <cell r="W384">
            <v>3595130</v>
          </cell>
          <cell r="X384">
            <v>252530</v>
          </cell>
          <cell r="Y384" t="str">
            <v>Pendopo</v>
          </cell>
          <cell r="Z384" t="str">
            <v>05 SLTA</v>
          </cell>
          <cell r="AA384" t="str">
            <v xml:space="preserve">5 </v>
          </cell>
          <cell r="AB384" t="str">
            <v xml:space="preserve">6 </v>
          </cell>
          <cell r="AC384" t="str">
            <v xml:space="preserve">6 </v>
          </cell>
          <cell r="AD384">
            <v>5</v>
          </cell>
          <cell r="AE384">
            <v>5</v>
          </cell>
        </row>
        <row r="385">
          <cell r="B385" t="str">
            <v>540442</v>
          </cell>
          <cell r="C385" t="str">
            <v>Bpk. A. SAPRAN</v>
          </cell>
          <cell r="D385">
            <v>17569</v>
          </cell>
          <cell r="E385">
            <v>20814</v>
          </cell>
          <cell r="F385" t="str">
            <v>PWTT</v>
          </cell>
          <cell r="G385">
            <v>29129</v>
          </cell>
          <cell r="H385">
            <v>9254</v>
          </cell>
          <cell r="I385" t="str">
            <v>Biasa</v>
          </cell>
          <cell r="J385" t="str">
            <v>AOB</v>
          </cell>
          <cell r="K385" t="str">
            <v>U020025</v>
          </cell>
          <cell r="L385" t="str">
            <v>WO &amp; WS / AOB</v>
          </cell>
          <cell r="M385" t="str">
            <v>Pengawas Operasi Pengasaman &amp; Hot Oil</v>
          </cell>
          <cell r="N385" t="str">
            <v>07</v>
          </cell>
          <cell r="O385">
            <v>37354</v>
          </cell>
          <cell r="P385">
            <v>1029</v>
          </cell>
          <cell r="Q385" t="str">
            <v>Islam</v>
          </cell>
          <cell r="R385" t="str">
            <v>11</v>
          </cell>
          <cell r="S385">
            <v>37712</v>
          </cell>
          <cell r="T385">
            <v>671</v>
          </cell>
          <cell r="U385" t="str">
            <v>4</v>
          </cell>
          <cell r="V385" t="str">
            <v>203</v>
          </cell>
          <cell r="W385">
            <v>3264991</v>
          </cell>
          <cell r="X385">
            <v>226200</v>
          </cell>
          <cell r="Y385" t="str">
            <v>Pendopo</v>
          </cell>
          <cell r="Z385" t="str">
            <v>05 SLTA</v>
          </cell>
          <cell r="AA385" t="str">
            <v xml:space="preserve">5 </v>
          </cell>
          <cell r="AB385" t="str">
            <v xml:space="preserve">5 </v>
          </cell>
          <cell r="AC385" t="str">
            <v xml:space="preserve">6 </v>
          </cell>
          <cell r="AD385">
            <v>5</v>
          </cell>
          <cell r="AE385">
            <v>5</v>
          </cell>
        </row>
        <row r="386">
          <cell r="B386" t="str">
            <v>402142</v>
          </cell>
          <cell r="C386" t="str">
            <v>Bpk. ABDULHAY AMRAN</v>
          </cell>
          <cell r="D386">
            <v>19188</v>
          </cell>
          <cell r="E386">
            <v>19195</v>
          </cell>
          <cell r="F386" t="str">
            <v>PWTT</v>
          </cell>
          <cell r="G386">
            <v>27150</v>
          </cell>
          <cell r="H386">
            <v>11233</v>
          </cell>
          <cell r="I386" t="str">
            <v>Madya</v>
          </cell>
          <cell r="J386" t="str">
            <v>AOB</v>
          </cell>
          <cell r="K386" t="str">
            <v>U020026</v>
          </cell>
          <cell r="L386" t="str">
            <v>PML / AOB</v>
          </cell>
          <cell r="M386" t="str">
            <v>Pengawas Distribusi Tegangan Tinggi</v>
          </cell>
          <cell r="N386" t="str">
            <v>06</v>
          </cell>
          <cell r="O386">
            <v>38108</v>
          </cell>
          <cell r="P386">
            <v>275</v>
          </cell>
          <cell r="Q386" t="str">
            <v>Islam</v>
          </cell>
          <cell r="R386" t="str">
            <v>09</v>
          </cell>
          <cell r="S386">
            <v>37712</v>
          </cell>
          <cell r="T386">
            <v>671</v>
          </cell>
          <cell r="U386" t="str">
            <v>4</v>
          </cell>
          <cell r="V386" t="str">
            <v>203</v>
          </cell>
          <cell r="W386">
            <v>4881172</v>
          </cell>
          <cell r="X386">
            <v>334780</v>
          </cell>
          <cell r="Y386" t="str">
            <v>Pendopo</v>
          </cell>
          <cell r="Z386" t="str">
            <v>09 PT - S1</v>
          </cell>
          <cell r="AA386">
            <v>6</v>
          </cell>
          <cell r="AB386">
            <v>6</v>
          </cell>
          <cell r="AC386">
            <v>6</v>
          </cell>
          <cell r="AD386">
            <v>5</v>
          </cell>
          <cell r="AE386">
            <v>6</v>
          </cell>
        </row>
        <row r="387">
          <cell r="B387" t="str">
            <v>660022</v>
          </cell>
          <cell r="C387" t="str">
            <v>Bpk. KHAIRIL ANWAR</v>
          </cell>
          <cell r="D387">
            <v>16509</v>
          </cell>
          <cell r="E387">
            <v>21874</v>
          </cell>
          <cell r="F387" t="str">
            <v>PWTT</v>
          </cell>
          <cell r="G387">
            <v>30018</v>
          </cell>
          <cell r="H387">
            <v>8365</v>
          </cell>
          <cell r="I387" t="str">
            <v>Madya</v>
          </cell>
          <cell r="J387" t="str">
            <v>AOB</v>
          </cell>
          <cell r="K387" t="str">
            <v>U020026</v>
          </cell>
          <cell r="L387" t="str">
            <v>PML / AOB</v>
          </cell>
          <cell r="M387" t="str">
            <v>Pengawas Engine &amp; Turbine</v>
          </cell>
          <cell r="N387" t="str">
            <v>06</v>
          </cell>
          <cell r="O387">
            <v>37354</v>
          </cell>
          <cell r="P387">
            <v>1029</v>
          </cell>
          <cell r="Q387" t="str">
            <v>Islam</v>
          </cell>
          <cell r="R387" t="str">
            <v>09</v>
          </cell>
          <cell r="S387">
            <v>37712</v>
          </cell>
          <cell r="T387">
            <v>671</v>
          </cell>
          <cell r="U387" t="str">
            <v>4</v>
          </cell>
          <cell r="V387" t="str">
            <v>203</v>
          </cell>
          <cell r="W387">
            <v>4573892</v>
          </cell>
          <cell r="X387">
            <v>309580</v>
          </cell>
          <cell r="Y387" t="str">
            <v>Pendopo</v>
          </cell>
          <cell r="Z387" t="str">
            <v>05 SLTA</v>
          </cell>
          <cell r="AA387" t="str">
            <v xml:space="preserve">5 </v>
          </cell>
          <cell r="AB387" t="str">
            <v xml:space="preserve">5 </v>
          </cell>
          <cell r="AC387" t="str">
            <v xml:space="preserve">6 </v>
          </cell>
          <cell r="AD387">
            <v>5</v>
          </cell>
          <cell r="AE387">
            <v>5</v>
          </cell>
        </row>
        <row r="388">
          <cell r="B388" t="str">
            <v>552893</v>
          </cell>
          <cell r="C388" t="str">
            <v>Bpk. PARLINDUNGAN  S.</v>
          </cell>
          <cell r="D388">
            <v>19189</v>
          </cell>
          <cell r="E388">
            <v>19194</v>
          </cell>
          <cell r="F388" t="str">
            <v>PWTT</v>
          </cell>
          <cell r="G388">
            <v>27080</v>
          </cell>
          <cell r="H388">
            <v>11303</v>
          </cell>
          <cell r="I388" t="str">
            <v>Biasa</v>
          </cell>
          <cell r="J388" t="str">
            <v>AOB</v>
          </cell>
          <cell r="K388" t="str">
            <v>U020026</v>
          </cell>
          <cell r="L388" t="str">
            <v>PML / AOB</v>
          </cell>
          <cell r="M388" t="str">
            <v>Pengawas Operasi Pemeliharaan Kompresor</v>
          </cell>
          <cell r="N388" t="str">
            <v>06</v>
          </cell>
          <cell r="O388">
            <v>37354</v>
          </cell>
          <cell r="P388">
            <v>1029</v>
          </cell>
          <cell r="Q388" t="str">
            <v>Islam</v>
          </cell>
          <cell r="R388" t="str">
            <v>10</v>
          </cell>
          <cell r="S388">
            <v>37712</v>
          </cell>
          <cell r="T388">
            <v>671</v>
          </cell>
          <cell r="U388" t="str">
            <v>4</v>
          </cell>
          <cell r="V388" t="str">
            <v>203</v>
          </cell>
          <cell r="W388">
            <v>3687798</v>
          </cell>
          <cell r="X388">
            <v>274300</v>
          </cell>
          <cell r="Y388" t="str">
            <v>Pendopo</v>
          </cell>
          <cell r="Z388" t="str">
            <v>03 SLTP</v>
          </cell>
          <cell r="AA388" t="str">
            <v xml:space="preserve">6 </v>
          </cell>
          <cell r="AB388" t="str">
            <v xml:space="preserve">4 </v>
          </cell>
          <cell r="AC388" t="str">
            <v xml:space="preserve">6 </v>
          </cell>
          <cell r="AD388">
            <v>5</v>
          </cell>
          <cell r="AE388">
            <v>5</v>
          </cell>
        </row>
        <row r="389">
          <cell r="B389" t="str">
            <v>686381</v>
          </cell>
          <cell r="C389" t="str">
            <v>Bpk. GUNAWAN</v>
          </cell>
          <cell r="D389">
            <v>16010</v>
          </cell>
          <cell r="E389">
            <v>22373</v>
          </cell>
          <cell r="F389" t="str">
            <v>PWTT</v>
          </cell>
          <cell r="G389">
            <v>31460</v>
          </cell>
          <cell r="H389">
            <v>6923</v>
          </cell>
          <cell r="I389" t="str">
            <v>Biasa</v>
          </cell>
          <cell r="J389" t="str">
            <v>AOB</v>
          </cell>
          <cell r="K389" t="str">
            <v>U020026</v>
          </cell>
          <cell r="L389" t="str">
            <v>PML / AOB</v>
          </cell>
          <cell r="M389" t="str">
            <v>Pengawas Operasi Pemeliharaan Kompresor</v>
          </cell>
          <cell r="N389" t="str">
            <v>06</v>
          </cell>
          <cell r="O389">
            <v>37354</v>
          </cell>
          <cell r="P389">
            <v>1029</v>
          </cell>
          <cell r="Q389" t="str">
            <v>Islam</v>
          </cell>
          <cell r="R389" t="str">
            <v>11</v>
          </cell>
          <cell r="S389">
            <v>37712</v>
          </cell>
          <cell r="T389">
            <v>671</v>
          </cell>
          <cell r="U389" t="str">
            <v>4</v>
          </cell>
          <cell r="V389" t="str">
            <v>203</v>
          </cell>
          <cell r="W389">
            <v>3228175</v>
          </cell>
          <cell r="X389">
            <v>223450</v>
          </cell>
          <cell r="Y389" t="str">
            <v>Pendopo</v>
          </cell>
          <cell r="Z389" t="str">
            <v>05 SLTA</v>
          </cell>
          <cell r="AA389" t="str">
            <v xml:space="preserve">5 </v>
          </cell>
          <cell r="AB389" t="str">
            <v xml:space="preserve">4 </v>
          </cell>
          <cell r="AC389" t="str">
            <v xml:space="preserve">6 </v>
          </cell>
          <cell r="AD389">
            <v>5</v>
          </cell>
          <cell r="AE389">
            <v>5</v>
          </cell>
        </row>
        <row r="390">
          <cell r="B390" t="str">
            <v>686584</v>
          </cell>
          <cell r="C390" t="str">
            <v>Bpk. YUSUF A.R.</v>
          </cell>
          <cell r="D390">
            <v>18752</v>
          </cell>
          <cell r="E390">
            <v>19631</v>
          </cell>
          <cell r="F390" t="str">
            <v>PWTT</v>
          </cell>
          <cell r="G390">
            <v>31460</v>
          </cell>
          <cell r="H390">
            <v>6923</v>
          </cell>
          <cell r="I390" t="str">
            <v>Biasa</v>
          </cell>
          <cell r="J390" t="str">
            <v>AOB</v>
          </cell>
          <cell r="K390" t="str">
            <v>U020026</v>
          </cell>
          <cell r="L390" t="str">
            <v>PML / AOB</v>
          </cell>
          <cell r="M390" t="str">
            <v>Pengawas Ops. Pem. Mekanik/Listrik</v>
          </cell>
          <cell r="N390" t="str">
            <v>06</v>
          </cell>
          <cell r="O390">
            <v>37354</v>
          </cell>
          <cell r="P390">
            <v>1029</v>
          </cell>
          <cell r="Q390" t="str">
            <v>Islam</v>
          </cell>
          <cell r="R390" t="str">
            <v>12</v>
          </cell>
          <cell r="S390">
            <v>37712</v>
          </cell>
          <cell r="T390">
            <v>671</v>
          </cell>
          <cell r="U390" t="str">
            <v>4</v>
          </cell>
          <cell r="V390" t="str">
            <v>203</v>
          </cell>
          <cell r="W390">
            <v>3109447</v>
          </cell>
          <cell r="X390">
            <v>197920</v>
          </cell>
          <cell r="Y390" t="str">
            <v>Pendopo</v>
          </cell>
          <cell r="Z390" t="str">
            <v>05 SLTA</v>
          </cell>
          <cell r="AA390" t="str">
            <v xml:space="preserve">6 </v>
          </cell>
          <cell r="AB390" t="str">
            <v xml:space="preserve">6 </v>
          </cell>
          <cell r="AC390" t="str">
            <v xml:space="preserve">6 </v>
          </cell>
          <cell r="AD390">
            <v>5</v>
          </cell>
          <cell r="AE390">
            <v>5</v>
          </cell>
        </row>
        <row r="391">
          <cell r="B391" t="str">
            <v>686608</v>
          </cell>
          <cell r="C391" t="str">
            <v>Bpk. M. NUH SIAGIAN</v>
          </cell>
          <cell r="D391">
            <v>17409</v>
          </cell>
          <cell r="E391">
            <v>20974</v>
          </cell>
          <cell r="F391" t="str">
            <v>PWTT</v>
          </cell>
          <cell r="G391">
            <v>31460</v>
          </cell>
          <cell r="H391">
            <v>6923</v>
          </cell>
          <cell r="I391" t="str">
            <v>Biasa</v>
          </cell>
          <cell r="J391" t="str">
            <v>TG</v>
          </cell>
          <cell r="K391" t="str">
            <v>U020027</v>
          </cell>
          <cell r="L391" t="str">
            <v>Transmisi Gas</v>
          </cell>
          <cell r="M391" t="str">
            <v>Non Establish Transmisi Gas</v>
          </cell>
          <cell r="N391" t="str">
            <v>0</v>
          </cell>
          <cell r="O391">
            <v>37865</v>
          </cell>
          <cell r="P391">
            <v>518</v>
          </cell>
          <cell r="Q391" t="str">
            <v>Islam</v>
          </cell>
          <cell r="R391" t="str">
            <v>12</v>
          </cell>
          <cell r="S391">
            <v>37712</v>
          </cell>
          <cell r="T391">
            <v>671</v>
          </cell>
          <cell r="U391" t="str">
            <v>4</v>
          </cell>
          <cell r="V391" t="str">
            <v>203</v>
          </cell>
          <cell r="W391">
            <v>2884878</v>
          </cell>
          <cell r="X391">
            <v>185720</v>
          </cell>
          <cell r="Y391" t="str">
            <v>Prabumulih</v>
          </cell>
          <cell r="Z391" t="str">
            <v>05 SLTA</v>
          </cell>
          <cell r="AA391" t="str">
            <v xml:space="preserve">5 </v>
          </cell>
          <cell r="AB391" t="str">
            <v xml:space="preserve">5 </v>
          </cell>
          <cell r="AC391" t="str">
            <v xml:space="preserve">6 </v>
          </cell>
          <cell r="AD391">
            <v>4</v>
          </cell>
          <cell r="AE391">
            <v>4</v>
          </cell>
        </row>
        <row r="392">
          <cell r="B392" t="str">
            <v>706411</v>
          </cell>
          <cell r="C392" t="str">
            <v>Bpk. ISKANDAR</v>
          </cell>
          <cell r="D392">
            <v>15316</v>
          </cell>
          <cell r="E392">
            <v>23067</v>
          </cell>
          <cell r="F392" t="str">
            <v>PWTT</v>
          </cell>
          <cell r="G392">
            <v>33082</v>
          </cell>
          <cell r="H392">
            <v>5301</v>
          </cell>
          <cell r="I392" t="str">
            <v>Utama</v>
          </cell>
          <cell r="J392" t="str">
            <v>TG</v>
          </cell>
          <cell r="K392" t="str">
            <v>U020029</v>
          </cell>
          <cell r="L392" t="str">
            <v>Instrumen &amp; Listrik</v>
          </cell>
          <cell r="M392" t="str">
            <v>Ahli Utama Instrument &amp; Listrik</v>
          </cell>
          <cell r="N392" t="str">
            <v>03</v>
          </cell>
          <cell r="O392">
            <v>37908</v>
          </cell>
          <cell r="P392">
            <v>475</v>
          </cell>
          <cell r="Q392" t="str">
            <v>Islam</v>
          </cell>
          <cell r="R392" t="str">
            <v>04</v>
          </cell>
          <cell r="S392">
            <v>37712</v>
          </cell>
          <cell r="T392">
            <v>671</v>
          </cell>
          <cell r="U392" t="str">
            <v>2</v>
          </cell>
          <cell r="V392" t="str">
            <v>202</v>
          </cell>
          <cell r="W392">
            <v>8474068</v>
          </cell>
          <cell r="X392">
            <v>607600</v>
          </cell>
          <cell r="Y392" t="str">
            <v>Prabumulih</v>
          </cell>
          <cell r="Z392" t="str">
            <v>09 PT - S1</v>
          </cell>
          <cell r="AA392" t="str">
            <v xml:space="preserve">6 </v>
          </cell>
          <cell r="AB392" t="str">
            <v xml:space="preserve">5 </v>
          </cell>
          <cell r="AC392" t="str">
            <v xml:space="preserve">6 </v>
          </cell>
          <cell r="AD392">
            <v>6</v>
          </cell>
          <cell r="AE392">
            <v>6</v>
          </cell>
        </row>
        <row r="393">
          <cell r="B393" t="str">
            <v>735515</v>
          </cell>
          <cell r="C393" t="str">
            <v>Bpk. RACHMAD DWI LAKSONO</v>
          </cell>
          <cell r="D393">
            <v>13980</v>
          </cell>
          <cell r="E393">
            <v>24403</v>
          </cell>
          <cell r="F393" t="str">
            <v>PWTT</v>
          </cell>
          <cell r="G393">
            <v>34110</v>
          </cell>
          <cell r="H393">
            <v>4273</v>
          </cell>
          <cell r="I393" t="str">
            <v>Utama</v>
          </cell>
          <cell r="J393" t="str">
            <v>TG</v>
          </cell>
          <cell r="K393" t="str">
            <v>U020028</v>
          </cell>
          <cell r="L393" t="str">
            <v>Ops Transmisi Gas</v>
          </cell>
          <cell r="M393" t="str">
            <v>Pengawas Utama Pengendalian Operasi</v>
          </cell>
          <cell r="N393" t="str">
            <v>04</v>
          </cell>
          <cell r="O393">
            <v>37681</v>
          </cell>
          <cell r="P393">
            <v>702</v>
          </cell>
          <cell r="Q393" t="str">
            <v>Islam</v>
          </cell>
          <cell r="R393" t="str">
            <v>05</v>
          </cell>
          <cell r="S393">
            <v>37712</v>
          </cell>
          <cell r="T393">
            <v>671</v>
          </cell>
          <cell r="U393" t="str">
            <v>2</v>
          </cell>
          <cell r="V393" t="str">
            <v>203</v>
          </cell>
          <cell r="W393">
            <v>7437497</v>
          </cell>
          <cell r="X393">
            <v>531000</v>
          </cell>
          <cell r="Y393" t="str">
            <v>Prabumulih</v>
          </cell>
          <cell r="Z393" t="str">
            <v>09 PT - S1</v>
          </cell>
          <cell r="AA393" t="str">
            <v xml:space="preserve">6 </v>
          </cell>
          <cell r="AB393" t="str">
            <v xml:space="preserve">6 </v>
          </cell>
          <cell r="AC393" t="str">
            <v xml:space="preserve">6 </v>
          </cell>
          <cell r="AD393">
            <v>6</v>
          </cell>
          <cell r="AE393">
            <v>5</v>
          </cell>
        </row>
        <row r="394">
          <cell r="B394" t="str">
            <v>436925</v>
          </cell>
          <cell r="C394" t="str">
            <v>Bpk. SYAHRIL</v>
          </cell>
          <cell r="D394">
            <v>19893</v>
          </cell>
          <cell r="E394">
            <v>18490</v>
          </cell>
          <cell r="F394" t="str">
            <v>PWTT</v>
          </cell>
          <cell r="G394">
            <v>27400</v>
          </cell>
          <cell r="H394">
            <v>10983</v>
          </cell>
          <cell r="I394" t="str">
            <v>Madya</v>
          </cell>
          <cell r="J394" t="str">
            <v>TG</v>
          </cell>
          <cell r="K394" t="str">
            <v>U020028</v>
          </cell>
          <cell r="L394" t="str">
            <v>Ops Transmisi Gas</v>
          </cell>
          <cell r="M394" t="str">
            <v>Pengawas Quantity Accounting System Gas</v>
          </cell>
          <cell r="N394" t="str">
            <v>06</v>
          </cell>
          <cell r="O394">
            <v>37354</v>
          </cell>
          <cell r="P394">
            <v>1029</v>
          </cell>
          <cell r="Q394" t="str">
            <v>Islam</v>
          </cell>
          <cell r="R394" t="str">
            <v>09</v>
          </cell>
          <cell r="S394">
            <v>37712</v>
          </cell>
          <cell r="T394">
            <v>671</v>
          </cell>
          <cell r="U394" t="str">
            <v>4</v>
          </cell>
          <cell r="V394" t="str">
            <v>202</v>
          </cell>
          <cell r="W394">
            <v>4814856</v>
          </cell>
          <cell r="X394">
            <v>359583</v>
          </cell>
          <cell r="Y394" t="str">
            <v>Prabumulih</v>
          </cell>
          <cell r="Z394" t="str">
            <v>05 SLTA</v>
          </cell>
          <cell r="AA394" t="str">
            <v xml:space="preserve">6 </v>
          </cell>
          <cell r="AB394" t="str">
            <v xml:space="preserve">6 </v>
          </cell>
          <cell r="AC394" t="str">
            <v xml:space="preserve">6 </v>
          </cell>
          <cell r="AD394">
            <v>6</v>
          </cell>
          <cell r="AE394">
            <v>5</v>
          </cell>
        </row>
        <row r="395">
          <cell r="B395" t="str">
            <v>701632</v>
          </cell>
          <cell r="C395" t="str">
            <v>Bpk. JOKO RIYANTO</v>
          </cell>
          <cell r="D395">
            <v>15229</v>
          </cell>
          <cell r="E395">
            <v>23154</v>
          </cell>
          <cell r="F395" t="str">
            <v>PWTT</v>
          </cell>
          <cell r="G395">
            <v>32517</v>
          </cell>
          <cell r="H395">
            <v>5866</v>
          </cell>
          <cell r="I395" t="str">
            <v>Madya</v>
          </cell>
          <cell r="J395" t="str">
            <v>TG</v>
          </cell>
          <cell r="K395" t="str">
            <v>U020028</v>
          </cell>
          <cell r="L395" t="str">
            <v>Ops Transmisi Gas</v>
          </cell>
          <cell r="M395" t="str">
            <v>Pengawas Anggaran &amp; Material</v>
          </cell>
          <cell r="N395" t="str">
            <v>06</v>
          </cell>
          <cell r="O395">
            <v>37489</v>
          </cell>
          <cell r="P395">
            <v>894</v>
          </cell>
          <cell r="Q395" t="str">
            <v>Islam</v>
          </cell>
          <cell r="R395" t="str">
            <v>09</v>
          </cell>
          <cell r="S395">
            <v>37712</v>
          </cell>
          <cell r="T395">
            <v>671</v>
          </cell>
          <cell r="U395" t="str">
            <v>3</v>
          </cell>
          <cell r="V395" t="str">
            <v>203</v>
          </cell>
          <cell r="W395">
            <v>4423362</v>
          </cell>
          <cell r="X395">
            <v>291580</v>
          </cell>
          <cell r="Y395" t="str">
            <v>Prabumulih</v>
          </cell>
          <cell r="Z395" t="str">
            <v>07 Akademi / Sarmud</v>
          </cell>
          <cell r="AA395" t="str">
            <v xml:space="preserve">5 </v>
          </cell>
          <cell r="AB395" t="str">
            <v xml:space="preserve">5 </v>
          </cell>
          <cell r="AC395" t="str">
            <v xml:space="preserve">6 </v>
          </cell>
          <cell r="AD395">
            <v>6</v>
          </cell>
          <cell r="AE395">
            <v>6</v>
          </cell>
        </row>
        <row r="396">
          <cell r="B396" t="str">
            <v>436933</v>
          </cell>
          <cell r="C396" t="str">
            <v>Bpk. ACHMAD ZAGHLUL HM</v>
          </cell>
          <cell r="D396">
            <v>19771</v>
          </cell>
          <cell r="E396">
            <v>18612</v>
          </cell>
          <cell r="F396" t="str">
            <v>PWTT</v>
          </cell>
          <cell r="G396">
            <v>27401</v>
          </cell>
          <cell r="H396">
            <v>10982</v>
          </cell>
          <cell r="I396" t="str">
            <v>Madya</v>
          </cell>
          <cell r="J396" t="str">
            <v>TG</v>
          </cell>
          <cell r="K396" t="str">
            <v>U020070</v>
          </cell>
          <cell r="L396" t="str">
            <v>Area I / TG</v>
          </cell>
          <cell r="M396" t="str">
            <v>Pengawas Instrument &amp; Listrik</v>
          </cell>
          <cell r="N396" t="str">
            <v>06</v>
          </cell>
          <cell r="O396">
            <v>38236</v>
          </cell>
          <cell r="P396">
            <v>147</v>
          </cell>
          <cell r="Q396" t="str">
            <v>Islam</v>
          </cell>
          <cell r="R396" t="str">
            <v>09</v>
          </cell>
          <cell r="S396">
            <v>37712</v>
          </cell>
          <cell r="T396">
            <v>671</v>
          </cell>
          <cell r="U396" t="str">
            <v>4</v>
          </cell>
          <cell r="V396" t="str">
            <v>203</v>
          </cell>
          <cell r="W396">
            <v>4717308</v>
          </cell>
          <cell r="X396">
            <v>356427</v>
          </cell>
          <cell r="Y396" t="str">
            <v>Pendopo</v>
          </cell>
          <cell r="Z396" t="str">
            <v>05 SLTA</v>
          </cell>
          <cell r="AA396" t="str">
            <v xml:space="preserve">5 </v>
          </cell>
          <cell r="AB396" t="str">
            <v xml:space="preserve">5 </v>
          </cell>
          <cell r="AC396" t="str">
            <v xml:space="preserve">6 </v>
          </cell>
          <cell r="AD396">
            <v>5</v>
          </cell>
          <cell r="AE396">
            <v>5</v>
          </cell>
        </row>
        <row r="397">
          <cell r="B397" t="str">
            <v>530674</v>
          </cell>
          <cell r="C397" t="str">
            <v>Bpk. SUPRIYADI</v>
          </cell>
          <cell r="D397">
            <v>17601</v>
          </cell>
          <cell r="E397">
            <v>20782</v>
          </cell>
          <cell r="F397" t="str">
            <v>PWTT</v>
          </cell>
          <cell r="G397">
            <v>28857</v>
          </cell>
          <cell r="H397">
            <v>9526</v>
          </cell>
          <cell r="I397" t="str">
            <v>Biasa</v>
          </cell>
          <cell r="J397" t="str">
            <v>TG</v>
          </cell>
          <cell r="K397" t="str">
            <v>U020070</v>
          </cell>
          <cell r="L397" t="str">
            <v>Area I / TG</v>
          </cell>
          <cell r="M397" t="str">
            <v>Pengawas Stasiun Kompresor Gas</v>
          </cell>
          <cell r="N397" t="str">
            <v>09</v>
          </cell>
          <cell r="O397">
            <v>37354</v>
          </cell>
          <cell r="P397">
            <v>1029</v>
          </cell>
          <cell r="Q397" t="str">
            <v>Islam</v>
          </cell>
          <cell r="R397" t="str">
            <v>10</v>
          </cell>
          <cell r="S397">
            <v>37712</v>
          </cell>
          <cell r="T397">
            <v>671</v>
          </cell>
          <cell r="U397" t="str">
            <v>4</v>
          </cell>
          <cell r="V397" t="str">
            <v>203</v>
          </cell>
          <cell r="W397">
            <v>3542580</v>
          </cell>
          <cell r="X397">
            <v>258750</v>
          </cell>
          <cell r="Y397" t="str">
            <v>Pendopo</v>
          </cell>
          <cell r="Z397" t="str">
            <v>05 SLTA</v>
          </cell>
          <cell r="AA397" t="str">
            <v xml:space="preserve">5 </v>
          </cell>
          <cell r="AB397" t="str">
            <v xml:space="preserve">5 </v>
          </cell>
          <cell r="AC397" t="str">
            <v xml:space="preserve">5 </v>
          </cell>
          <cell r="AD397">
            <v>6</v>
          </cell>
          <cell r="AE397">
            <v>5</v>
          </cell>
        </row>
        <row r="398">
          <cell r="B398" t="str">
            <v>624075</v>
          </cell>
          <cell r="C398" t="str">
            <v>Bpk. M.NATSIR HASYIM</v>
          </cell>
          <cell r="D398">
            <v>18178</v>
          </cell>
          <cell r="E398">
            <v>20205</v>
          </cell>
          <cell r="F398" t="str">
            <v>PWTT</v>
          </cell>
          <cell r="G398">
            <v>30286</v>
          </cell>
          <cell r="H398">
            <v>8097</v>
          </cell>
          <cell r="I398" t="str">
            <v>Biasa</v>
          </cell>
          <cell r="J398" t="str">
            <v>TG</v>
          </cell>
          <cell r="K398" t="str">
            <v>U020070</v>
          </cell>
          <cell r="L398" t="str">
            <v>Area I / TG</v>
          </cell>
          <cell r="M398" t="str">
            <v>Pengawas Stasiun Kompresor Gas</v>
          </cell>
          <cell r="N398" t="str">
            <v>09</v>
          </cell>
          <cell r="O398">
            <v>37354</v>
          </cell>
          <cell r="P398">
            <v>1029</v>
          </cell>
          <cell r="Q398" t="str">
            <v>Islam</v>
          </cell>
          <cell r="R398" t="str">
            <v>11</v>
          </cell>
          <cell r="S398">
            <v>37712</v>
          </cell>
          <cell r="T398">
            <v>671</v>
          </cell>
          <cell r="U398" t="str">
            <v>4</v>
          </cell>
          <cell r="V398" t="str">
            <v>201</v>
          </cell>
          <cell r="W398">
            <v>3274109</v>
          </cell>
          <cell r="X398">
            <v>220700</v>
          </cell>
          <cell r="Y398" t="str">
            <v>Pendopo</v>
          </cell>
          <cell r="Z398" t="str">
            <v>05 SLTA</v>
          </cell>
          <cell r="AA398" t="str">
            <v xml:space="preserve">5 </v>
          </cell>
          <cell r="AB398" t="str">
            <v xml:space="preserve">5 </v>
          </cell>
          <cell r="AC398" t="str">
            <v xml:space="preserve">6 </v>
          </cell>
          <cell r="AD398">
            <v>5</v>
          </cell>
          <cell r="AE398">
            <v>5</v>
          </cell>
        </row>
        <row r="399">
          <cell r="B399" t="str">
            <v>672019</v>
          </cell>
          <cell r="C399" t="str">
            <v>Bpk. MOCHAMMAD MANSUR</v>
          </cell>
          <cell r="D399">
            <v>18112</v>
          </cell>
          <cell r="E399">
            <v>20271</v>
          </cell>
          <cell r="F399" t="str">
            <v>PWTT</v>
          </cell>
          <cell r="G399">
            <v>30971</v>
          </cell>
          <cell r="H399">
            <v>7412</v>
          </cell>
          <cell r="I399" t="str">
            <v>Biasa</v>
          </cell>
          <cell r="J399" t="str">
            <v>TG</v>
          </cell>
          <cell r="K399" t="str">
            <v>U020070</v>
          </cell>
          <cell r="L399" t="str">
            <v>Area I / TG</v>
          </cell>
          <cell r="M399" t="str">
            <v>Pengawas Stasiun Kompresor Gas</v>
          </cell>
          <cell r="N399" t="str">
            <v>09</v>
          </cell>
          <cell r="O399">
            <v>37354</v>
          </cell>
          <cell r="P399">
            <v>1029</v>
          </cell>
          <cell r="Q399" t="str">
            <v>Islam</v>
          </cell>
          <cell r="R399" t="str">
            <v>11</v>
          </cell>
          <cell r="S399">
            <v>37712</v>
          </cell>
          <cell r="T399">
            <v>671</v>
          </cell>
          <cell r="U399" t="str">
            <v>4</v>
          </cell>
          <cell r="V399" t="str">
            <v>203</v>
          </cell>
          <cell r="W399">
            <v>3242776</v>
          </cell>
          <cell r="X399">
            <v>220700</v>
          </cell>
          <cell r="Y399" t="str">
            <v>Pendopo</v>
          </cell>
          <cell r="Z399" t="str">
            <v>05 SLTA</v>
          </cell>
          <cell r="AA399" t="str">
            <v xml:space="preserve">5 </v>
          </cell>
          <cell r="AB399" t="str">
            <v xml:space="preserve">5 </v>
          </cell>
          <cell r="AC399" t="str">
            <v xml:space="preserve">6 </v>
          </cell>
          <cell r="AD399">
            <v>5</v>
          </cell>
          <cell r="AE399">
            <v>5</v>
          </cell>
        </row>
        <row r="400">
          <cell r="B400" t="str">
            <v>672043</v>
          </cell>
          <cell r="C400" t="str">
            <v>Bpk. RACHMADI</v>
          </cell>
          <cell r="D400">
            <v>15069</v>
          </cell>
          <cell r="E400">
            <v>23314</v>
          </cell>
          <cell r="F400" t="str">
            <v>PWTT</v>
          </cell>
          <cell r="G400">
            <v>30971</v>
          </cell>
          <cell r="H400">
            <v>7412</v>
          </cell>
          <cell r="I400" t="str">
            <v>Biasa</v>
          </cell>
          <cell r="J400" t="str">
            <v>TG</v>
          </cell>
          <cell r="K400" t="str">
            <v>U020070</v>
          </cell>
          <cell r="L400" t="str">
            <v>Area I / TG</v>
          </cell>
          <cell r="M400" t="str">
            <v>Pengawas Operasi Pipa</v>
          </cell>
          <cell r="N400" t="str">
            <v>09</v>
          </cell>
          <cell r="O400">
            <v>38236</v>
          </cell>
          <cell r="P400">
            <v>147</v>
          </cell>
          <cell r="Q400" t="str">
            <v>Islam</v>
          </cell>
          <cell r="R400" t="str">
            <v>11</v>
          </cell>
          <cell r="S400">
            <v>37712</v>
          </cell>
          <cell r="T400">
            <v>671</v>
          </cell>
          <cell r="U400" t="str">
            <v>4</v>
          </cell>
          <cell r="V400" t="str">
            <v>203</v>
          </cell>
          <cell r="W400">
            <v>3211510</v>
          </cell>
          <cell r="X400">
            <v>212450</v>
          </cell>
          <cell r="Y400" t="str">
            <v>Pendopo</v>
          </cell>
          <cell r="Z400" t="str">
            <v>05 SLTA</v>
          </cell>
          <cell r="AA400" t="str">
            <v xml:space="preserve">5 </v>
          </cell>
          <cell r="AB400" t="str">
            <v xml:space="preserve">5 </v>
          </cell>
          <cell r="AC400" t="str">
            <v xml:space="preserve">6 </v>
          </cell>
          <cell r="AD400">
            <v>6</v>
          </cell>
          <cell r="AE400">
            <v>6</v>
          </cell>
        </row>
        <row r="401">
          <cell r="B401" t="str">
            <v>672035</v>
          </cell>
          <cell r="C401" t="str">
            <v>Bpk. S A M R I</v>
          </cell>
          <cell r="D401">
            <v>17217</v>
          </cell>
          <cell r="E401">
            <v>21166</v>
          </cell>
          <cell r="F401" t="str">
            <v>PWTT</v>
          </cell>
          <cell r="G401">
            <v>30971</v>
          </cell>
          <cell r="H401">
            <v>7412</v>
          </cell>
          <cell r="I401" t="str">
            <v>Biasa</v>
          </cell>
          <cell r="J401" t="str">
            <v>TG</v>
          </cell>
          <cell r="K401" t="str">
            <v>U020070</v>
          </cell>
          <cell r="L401" t="str">
            <v>Area I / TG</v>
          </cell>
          <cell r="M401" t="str">
            <v>Pengawas Stasiun Kompresor Gas</v>
          </cell>
          <cell r="N401" t="str">
            <v>09</v>
          </cell>
          <cell r="O401">
            <v>37354</v>
          </cell>
          <cell r="P401">
            <v>1029</v>
          </cell>
          <cell r="Q401" t="str">
            <v>Islam</v>
          </cell>
          <cell r="R401" t="str">
            <v>11</v>
          </cell>
          <cell r="S401">
            <v>37712</v>
          </cell>
          <cell r="T401">
            <v>671</v>
          </cell>
          <cell r="U401" t="str">
            <v>4</v>
          </cell>
          <cell r="V401" t="str">
            <v>202</v>
          </cell>
          <cell r="W401">
            <v>3212542</v>
          </cell>
          <cell r="X401">
            <v>212450</v>
          </cell>
          <cell r="Y401" t="str">
            <v>Pendopo</v>
          </cell>
          <cell r="Z401" t="str">
            <v>05 SLTA</v>
          </cell>
          <cell r="AA401" t="str">
            <v xml:space="preserve">5 </v>
          </cell>
          <cell r="AB401" t="str">
            <v xml:space="preserve">5 </v>
          </cell>
          <cell r="AC401" t="str">
            <v xml:space="preserve">6 </v>
          </cell>
          <cell r="AD401">
            <v>5</v>
          </cell>
          <cell r="AE401">
            <v>5</v>
          </cell>
        </row>
        <row r="402">
          <cell r="B402" t="str">
            <v>678313</v>
          </cell>
          <cell r="C402" t="str">
            <v>Bpk. BUSMAN</v>
          </cell>
          <cell r="D402">
            <v>17847</v>
          </cell>
          <cell r="E402">
            <v>20536</v>
          </cell>
          <cell r="F402" t="str">
            <v>PWTT</v>
          </cell>
          <cell r="G402">
            <v>31168</v>
          </cell>
          <cell r="H402">
            <v>7215</v>
          </cell>
          <cell r="I402" t="str">
            <v>Biasa</v>
          </cell>
          <cell r="J402" t="str">
            <v>TG</v>
          </cell>
          <cell r="K402" t="str">
            <v>U020070</v>
          </cell>
          <cell r="L402" t="str">
            <v>Area I / TG</v>
          </cell>
          <cell r="M402" t="str">
            <v>Pengawas Stasiun Kompresor Gas</v>
          </cell>
          <cell r="N402" t="str">
            <v>09</v>
          </cell>
          <cell r="O402">
            <v>37354</v>
          </cell>
          <cell r="P402">
            <v>1029</v>
          </cell>
          <cell r="Q402" t="str">
            <v>Islam</v>
          </cell>
          <cell r="R402" t="str">
            <v>11</v>
          </cell>
          <cell r="S402">
            <v>37712</v>
          </cell>
          <cell r="T402">
            <v>671</v>
          </cell>
          <cell r="U402" t="str">
            <v>4</v>
          </cell>
          <cell r="V402" t="str">
            <v>203</v>
          </cell>
          <cell r="W402">
            <v>3283430</v>
          </cell>
          <cell r="X402">
            <v>226200</v>
          </cell>
          <cell r="Y402" t="str">
            <v>Pendopo</v>
          </cell>
          <cell r="Z402" t="str">
            <v>05 SLTA</v>
          </cell>
          <cell r="AA402" t="str">
            <v xml:space="preserve">5 </v>
          </cell>
          <cell r="AB402" t="str">
            <v xml:space="preserve">5 </v>
          </cell>
          <cell r="AC402" t="str">
            <v xml:space="preserve">6 </v>
          </cell>
          <cell r="AD402">
            <v>5</v>
          </cell>
          <cell r="AE402">
            <v>5</v>
          </cell>
        </row>
        <row r="403">
          <cell r="B403" t="str">
            <v>687215</v>
          </cell>
          <cell r="C403" t="str">
            <v>Bpk. M U S L A H</v>
          </cell>
          <cell r="D403">
            <v>18434</v>
          </cell>
          <cell r="E403">
            <v>19949</v>
          </cell>
          <cell r="F403" t="str">
            <v>PWTT</v>
          </cell>
          <cell r="G403">
            <v>31460</v>
          </cell>
          <cell r="H403">
            <v>6923</v>
          </cell>
          <cell r="I403" t="str">
            <v>Biasa</v>
          </cell>
          <cell r="J403" t="str">
            <v>TG</v>
          </cell>
          <cell r="K403" t="str">
            <v>U020070</v>
          </cell>
          <cell r="L403" t="str">
            <v>Area I / TG</v>
          </cell>
          <cell r="M403" t="str">
            <v>Pengawas Stasiun Kompresor Gas</v>
          </cell>
          <cell r="N403" t="str">
            <v>09</v>
          </cell>
          <cell r="O403">
            <v>37354</v>
          </cell>
          <cell r="P403">
            <v>1029</v>
          </cell>
          <cell r="Q403" t="str">
            <v>Islam</v>
          </cell>
          <cell r="R403" t="str">
            <v>11</v>
          </cell>
          <cell r="S403">
            <v>37712</v>
          </cell>
          <cell r="T403">
            <v>671</v>
          </cell>
          <cell r="U403" t="str">
            <v>4</v>
          </cell>
          <cell r="V403" t="str">
            <v>202</v>
          </cell>
          <cell r="W403">
            <v>3227424</v>
          </cell>
          <cell r="X403">
            <v>220700</v>
          </cell>
          <cell r="Y403" t="str">
            <v>Pendopo</v>
          </cell>
          <cell r="Z403" t="str">
            <v>05 SLTA</v>
          </cell>
          <cell r="AA403" t="str">
            <v xml:space="preserve">5 </v>
          </cell>
          <cell r="AB403" t="str">
            <v xml:space="preserve">6 </v>
          </cell>
          <cell r="AC403" t="str">
            <v xml:space="preserve">5 </v>
          </cell>
          <cell r="AD403">
            <v>5</v>
          </cell>
          <cell r="AE403">
            <v>5</v>
          </cell>
        </row>
        <row r="404">
          <cell r="B404" t="str">
            <v>738034</v>
          </cell>
          <cell r="C404" t="str">
            <v>Bpk. YUNIVER RL SIHOMBING</v>
          </cell>
          <cell r="D404">
            <v>12663</v>
          </cell>
          <cell r="E404">
            <v>25720</v>
          </cell>
          <cell r="F404" t="str">
            <v>PWTT</v>
          </cell>
          <cell r="G404">
            <v>34262</v>
          </cell>
          <cell r="H404">
            <v>4121</v>
          </cell>
          <cell r="I404" t="str">
            <v>Madya</v>
          </cell>
          <cell r="J404" t="str">
            <v>TG</v>
          </cell>
          <cell r="K404" t="str">
            <v>U020071</v>
          </cell>
          <cell r="L404" t="str">
            <v>Area II / TG</v>
          </cell>
          <cell r="M404" t="str">
            <v>Pengawas Utama Pem Sar.Stasiun Komp. Gas</v>
          </cell>
          <cell r="N404" t="str">
            <v>05</v>
          </cell>
          <cell r="O404">
            <v>37475</v>
          </cell>
          <cell r="P404">
            <v>908</v>
          </cell>
          <cell r="Q404" t="str">
            <v>Protestan</v>
          </cell>
          <cell r="R404" t="str">
            <v>07</v>
          </cell>
          <cell r="S404">
            <v>37712</v>
          </cell>
          <cell r="T404">
            <v>671</v>
          </cell>
          <cell r="U404" t="str">
            <v>3</v>
          </cell>
          <cell r="V404" t="str">
            <v>200</v>
          </cell>
          <cell r="W404">
            <v>4845502</v>
          </cell>
          <cell r="X404">
            <v>340220</v>
          </cell>
          <cell r="Y404" t="str">
            <v>Prabumulih</v>
          </cell>
          <cell r="Z404" t="str">
            <v>09 PT - S1</v>
          </cell>
          <cell r="AA404" t="str">
            <v xml:space="preserve">6 </v>
          </cell>
          <cell r="AB404" t="str">
            <v xml:space="preserve">6 </v>
          </cell>
          <cell r="AC404" t="str">
            <v xml:space="preserve">6 </v>
          </cell>
          <cell r="AD404">
            <v>6</v>
          </cell>
          <cell r="AE404">
            <v>6</v>
          </cell>
        </row>
        <row r="405">
          <cell r="B405" t="str">
            <v>452744</v>
          </cell>
          <cell r="C405" t="str">
            <v>Bpk. MUHAMMAD YONO</v>
          </cell>
          <cell r="D405">
            <v>18810</v>
          </cell>
          <cell r="E405">
            <v>19573</v>
          </cell>
          <cell r="F405" t="str">
            <v>PWTT</v>
          </cell>
          <cell r="G405">
            <v>27274</v>
          </cell>
          <cell r="H405">
            <v>11109</v>
          </cell>
          <cell r="I405" t="str">
            <v>Biasa</v>
          </cell>
          <cell r="J405" t="str">
            <v>TG</v>
          </cell>
          <cell r="K405" t="str">
            <v>U020071</v>
          </cell>
          <cell r="L405" t="str">
            <v>Area II / TG</v>
          </cell>
          <cell r="M405" t="str">
            <v>Pengawas Stasiun Kompresor Gas</v>
          </cell>
          <cell r="N405" t="str">
            <v>09</v>
          </cell>
          <cell r="O405">
            <v>37354</v>
          </cell>
          <cell r="P405">
            <v>1029</v>
          </cell>
          <cell r="Q405" t="str">
            <v>Islam</v>
          </cell>
          <cell r="R405" t="str">
            <v>10</v>
          </cell>
          <cell r="S405">
            <v>37712</v>
          </cell>
          <cell r="T405">
            <v>671</v>
          </cell>
          <cell r="U405" t="str">
            <v>4</v>
          </cell>
          <cell r="V405" t="str">
            <v>202</v>
          </cell>
          <cell r="W405">
            <v>3735368</v>
          </cell>
          <cell r="X405">
            <v>271190</v>
          </cell>
          <cell r="Y405" t="str">
            <v>Prabumulih</v>
          </cell>
          <cell r="Z405" t="str">
            <v>05 SLTA</v>
          </cell>
          <cell r="AA405" t="str">
            <v xml:space="preserve">6 </v>
          </cell>
          <cell r="AB405" t="str">
            <v xml:space="preserve">6 </v>
          </cell>
          <cell r="AC405" t="str">
            <v xml:space="preserve">6 </v>
          </cell>
          <cell r="AD405">
            <v>6</v>
          </cell>
          <cell r="AE405">
            <v>5</v>
          </cell>
        </row>
        <row r="406">
          <cell r="B406" t="str">
            <v>554886</v>
          </cell>
          <cell r="C406" t="str">
            <v>Bpk. Y U S M E L</v>
          </cell>
          <cell r="D406">
            <v>16891</v>
          </cell>
          <cell r="E406">
            <v>21492</v>
          </cell>
          <cell r="F406" t="str">
            <v>PWTT</v>
          </cell>
          <cell r="G406">
            <v>29403</v>
          </cell>
          <cell r="H406">
            <v>8980</v>
          </cell>
          <cell r="I406" t="str">
            <v>Biasa</v>
          </cell>
          <cell r="J406" t="str">
            <v>TG</v>
          </cell>
          <cell r="K406" t="str">
            <v>U020071</v>
          </cell>
          <cell r="L406" t="str">
            <v>Area II / TG</v>
          </cell>
          <cell r="M406" t="str">
            <v>Pengawas Stasiun Kompresor Gas</v>
          </cell>
          <cell r="N406" t="str">
            <v>09</v>
          </cell>
          <cell r="O406">
            <v>37354</v>
          </cell>
          <cell r="P406">
            <v>1029</v>
          </cell>
          <cell r="Q406" t="str">
            <v>Islam</v>
          </cell>
          <cell r="R406" t="str">
            <v>11</v>
          </cell>
          <cell r="S406">
            <v>37712</v>
          </cell>
          <cell r="T406">
            <v>671</v>
          </cell>
          <cell r="U406" t="str">
            <v>4</v>
          </cell>
          <cell r="V406" t="str">
            <v>203</v>
          </cell>
          <cell r="W406">
            <v>3356195</v>
          </cell>
          <cell r="X406">
            <v>223450</v>
          </cell>
          <cell r="Y406" t="str">
            <v>Prabumulih</v>
          </cell>
          <cell r="Z406" t="str">
            <v>05 SLTA</v>
          </cell>
          <cell r="AA406" t="str">
            <v xml:space="preserve">6 </v>
          </cell>
          <cell r="AB406" t="str">
            <v xml:space="preserve">6 </v>
          </cell>
          <cell r="AC406" t="str">
            <v xml:space="preserve">6 </v>
          </cell>
          <cell r="AD406">
            <v>6</v>
          </cell>
          <cell r="AE406">
            <v>5</v>
          </cell>
        </row>
        <row r="407">
          <cell r="B407" t="str">
            <v>624067</v>
          </cell>
          <cell r="C407" t="str">
            <v>Bpk. PRAMONO ADI</v>
          </cell>
          <cell r="D407">
            <v>17828</v>
          </cell>
          <cell r="E407">
            <v>20555</v>
          </cell>
          <cell r="F407" t="str">
            <v>PWTT</v>
          </cell>
          <cell r="G407">
            <v>30286</v>
          </cell>
          <cell r="H407">
            <v>8097</v>
          </cell>
          <cell r="I407" t="str">
            <v>Biasa</v>
          </cell>
          <cell r="J407" t="str">
            <v>TG</v>
          </cell>
          <cell r="K407" t="str">
            <v>U020071</v>
          </cell>
          <cell r="L407" t="str">
            <v>Area II / TG</v>
          </cell>
          <cell r="M407" t="str">
            <v>Pengawas Stasiun Kompresor Gas</v>
          </cell>
          <cell r="N407" t="str">
            <v>09</v>
          </cell>
          <cell r="O407">
            <v>37354</v>
          </cell>
          <cell r="P407">
            <v>1029</v>
          </cell>
          <cell r="Q407" t="str">
            <v>Islam</v>
          </cell>
          <cell r="R407" t="str">
            <v>11</v>
          </cell>
          <cell r="S407">
            <v>37712</v>
          </cell>
          <cell r="T407">
            <v>671</v>
          </cell>
          <cell r="U407" t="str">
            <v>4</v>
          </cell>
          <cell r="V407" t="str">
            <v>203</v>
          </cell>
          <cell r="W407">
            <v>3374371</v>
          </cell>
          <cell r="X407">
            <v>226200</v>
          </cell>
          <cell r="Y407" t="str">
            <v>Prabumulih</v>
          </cell>
          <cell r="Z407" t="str">
            <v>05 SLTA</v>
          </cell>
          <cell r="AA407" t="str">
            <v xml:space="preserve">6 </v>
          </cell>
          <cell r="AB407" t="str">
            <v xml:space="preserve">6 </v>
          </cell>
          <cell r="AC407" t="str">
            <v xml:space="preserve">6 </v>
          </cell>
          <cell r="AD407">
            <v>6</v>
          </cell>
          <cell r="AE407">
            <v>5</v>
          </cell>
        </row>
        <row r="408">
          <cell r="B408" t="str">
            <v>581161</v>
          </cell>
          <cell r="C408" t="str">
            <v>Bpk. FARID MAIDA</v>
          </cell>
          <cell r="D408">
            <v>19908</v>
          </cell>
          <cell r="E408">
            <v>18475</v>
          </cell>
          <cell r="F408" t="str">
            <v>PWTT</v>
          </cell>
          <cell r="G408">
            <v>29602</v>
          </cell>
          <cell r="H408">
            <v>8781</v>
          </cell>
          <cell r="I408" t="str">
            <v>Biasa</v>
          </cell>
          <cell r="J408" t="str">
            <v>TG</v>
          </cell>
          <cell r="K408" t="str">
            <v>U020071</v>
          </cell>
          <cell r="L408" t="str">
            <v>Area II / TG</v>
          </cell>
          <cell r="M408" t="str">
            <v>Pengawas Stasiun Kompresor Gas</v>
          </cell>
          <cell r="N408" t="str">
            <v>09</v>
          </cell>
          <cell r="O408">
            <v>38236</v>
          </cell>
          <cell r="P408">
            <v>147</v>
          </cell>
          <cell r="Q408" t="str">
            <v>Islam</v>
          </cell>
          <cell r="R408" t="str">
            <v>12</v>
          </cell>
          <cell r="S408">
            <v>37712</v>
          </cell>
          <cell r="T408">
            <v>671</v>
          </cell>
          <cell r="U408" t="str">
            <v>4</v>
          </cell>
          <cell r="V408" t="str">
            <v>203</v>
          </cell>
          <cell r="W408">
            <v>3025252</v>
          </cell>
          <cell r="X408">
            <v>219270</v>
          </cell>
          <cell r="Y408" t="str">
            <v>Prabumulih</v>
          </cell>
          <cell r="Z408" t="str">
            <v>03 SLTP</v>
          </cell>
          <cell r="AA408" t="str">
            <v xml:space="preserve">5 </v>
          </cell>
          <cell r="AB408" t="str">
            <v xml:space="preserve">5 </v>
          </cell>
          <cell r="AC408" t="str">
            <v xml:space="preserve">6 </v>
          </cell>
          <cell r="AD408">
            <v>5</v>
          </cell>
          <cell r="AE408">
            <v>5</v>
          </cell>
        </row>
        <row r="409">
          <cell r="B409" t="str">
            <v>405691</v>
          </cell>
          <cell r="C409" t="str">
            <v>Bpk. M. UMAR WARI</v>
          </cell>
          <cell r="D409">
            <v>19975</v>
          </cell>
          <cell r="E409">
            <v>18408</v>
          </cell>
          <cell r="F409" t="str">
            <v>PWTT</v>
          </cell>
          <cell r="G409">
            <v>27061</v>
          </cell>
          <cell r="H409">
            <v>11322</v>
          </cell>
          <cell r="I409" t="str">
            <v>Madya</v>
          </cell>
          <cell r="J409" t="str">
            <v>TG</v>
          </cell>
          <cell r="K409" t="str">
            <v>U020072</v>
          </cell>
          <cell r="L409" t="str">
            <v>Area III / TG</v>
          </cell>
          <cell r="M409" t="str">
            <v>Pengawas Operasi Metering</v>
          </cell>
          <cell r="N409" t="str">
            <v>09</v>
          </cell>
          <cell r="O409">
            <v>37354</v>
          </cell>
          <cell r="P409">
            <v>1029</v>
          </cell>
          <cell r="Q409" t="str">
            <v>Islam</v>
          </cell>
          <cell r="R409" t="str">
            <v>09</v>
          </cell>
          <cell r="S409">
            <v>37712</v>
          </cell>
          <cell r="T409">
            <v>671</v>
          </cell>
          <cell r="U409" t="str">
            <v>4</v>
          </cell>
          <cell r="V409" t="str">
            <v>203</v>
          </cell>
          <cell r="W409">
            <v>4880180</v>
          </cell>
          <cell r="X409">
            <v>360483</v>
          </cell>
          <cell r="Y409" t="str">
            <v>Plaju</v>
          </cell>
          <cell r="Z409" t="str">
            <v>05 SLTA</v>
          </cell>
          <cell r="AA409" t="str">
            <v xml:space="preserve">5 </v>
          </cell>
          <cell r="AB409" t="str">
            <v xml:space="preserve">6 </v>
          </cell>
          <cell r="AC409" t="str">
            <v xml:space="preserve">6 </v>
          </cell>
          <cell r="AD409">
            <v>6</v>
          </cell>
          <cell r="AE409">
            <v>5</v>
          </cell>
        </row>
        <row r="410">
          <cell r="B410" t="str">
            <v>453692</v>
          </cell>
          <cell r="C410" t="str">
            <v>Bpk. DJOKO SUWARNO</v>
          </cell>
          <cell r="D410">
            <v>18734</v>
          </cell>
          <cell r="E410">
            <v>19649</v>
          </cell>
          <cell r="F410" t="str">
            <v>PWTT</v>
          </cell>
          <cell r="G410">
            <v>27509</v>
          </cell>
          <cell r="H410">
            <v>10874</v>
          </cell>
          <cell r="I410" t="str">
            <v>Madya</v>
          </cell>
          <cell r="J410" t="str">
            <v>TG</v>
          </cell>
          <cell r="K410" t="str">
            <v>U020072</v>
          </cell>
          <cell r="L410" t="str">
            <v>Area III / TG</v>
          </cell>
          <cell r="M410" t="str">
            <v>Pengawas Pemeliharaan Pipa</v>
          </cell>
          <cell r="N410" t="str">
            <v>08</v>
          </cell>
          <cell r="O410">
            <v>38236</v>
          </cell>
          <cell r="P410">
            <v>147</v>
          </cell>
          <cell r="Q410" t="str">
            <v>Islam</v>
          </cell>
          <cell r="R410" t="str">
            <v>09</v>
          </cell>
          <cell r="S410">
            <v>37712</v>
          </cell>
          <cell r="T410">
            <v>671</v>
          </cell>
          <cell r="U410" t="str">
            <v>4</v>
          </cell>
          <cell r="V410" t="str">
            <v>202</v>
          </cell>
          <cell r="W410">
            <v>4761560</v>
          </cell>
          <cell r="X410">
            <v>334780</v>
          </cell>
          <cell r="Y410" t="str">
            <v>Plaju</v>
          </cell>
          <cell r="Z410" t="str">
            <v>05 SLTA</v>
          </cell>
          <cell r="AA410" t="str">
            <v xml:space="preserve">5 </v>
          </cell>
          <cell r="AB410" t="str">
            <v xml:space="preserve">6 </v>
          </cell>
          <cell r="AC410" t="str">
            <v xml:space="preserve">6 </v>
          </cell>
          <cell r="AD410">
            <v>5</v>
          </cell>
          <cell r="AE410">
            <v>5</v>
          </cell>
        </row>
        <row r="411">
          <cell r="B411" t="str">
            <v>692067</v>
          </cell>
          <cell r="C411" t="str">
            <v>Bpk. HUTABARAT  B</v>
          </cell>
          <cell r="D411">
            <v>18338</v>
          </cell>
          <cell r="E411">
            <v>20045</v>
          </cell>
          <cell r="F411" t="str">
            <v>PWTT</v>
          </cell>
          <cell r="G411">
            <v>31187</v>
          </cell>
          <cell r="H411">
            <v>7196</v>
          </cell>
          <cell r="I411" t="str">
            <v>Biasa</v>
          </cell>
          <cell r="J411" t="str">
            <v>TG</v>
          </cell>
          <cell r="K411" t="str">
            <v>U020072</v>
          </cell>
          <cell r="L411" t="str">
            <v>Area III / TG</v>
          </cell>
          <cell r="M411" t="str">
            <v>Pengawas Operasi Pipa</v>
          </cell>
          <cell r="N411" t="str">
            <v>09</v>
          </cell>
          <cell r="O411">
            <v>37354</v>
          </cell>
          <cell r="P411">
            <v>1029</v>
          </cell>
          <cell r="Q411" t="str">
            <v>Protestan</v>
          </cell>
          <cell r="R411" t="str">
            <v>10</v>
          </cell>
          <cell r="S411">
            <v>37712</v>
          </cell>
          <cell r="T411">
            <v>671</v>
          </cell>
          <cell r="U411" t="str">
            <v>4</v>
          </cell>
          <cell r="V411" t="str">
            <v>203</v>
          </cell>
          <cell r="W411">
            <v>3458760</v>
          </cell>
          <cell r="X411">
            <v>246310</v>
          </cell>
          <cell r="Y411" t="str">
            <v>Plaju</v>
          </cell>
          <cell r="Z411" t="str">
            <v>05 SLTA</v>
          </cell>
          <cell r="AA411" t="str">
            <v xml:space="preserve">5 </v>
          </cell>
          <cell r="AB411" t="str">
            <v xml:space="preserve">5 </v>
          </cell>
          <cell r="AC411" t="str">
            <v xml:space="preserve">6 </v>
          </cell>
          <cell r="AD411">
            <v>6</v>
          </cell>
          <cell r="AE411">
            <v>5</v>
          </cell>
        </row>
        <row r="412">
          <cell r="B412" t="str">
            <v>711222</v>
          </cell>
          <cell r="C412" t="str">
            <v>Bpk. DWI SUPRANOTO</v>
          </cell>
          <cell r="D412">
            <v>16707</v>
          </cell>
          <cell r="E412">
            <v>21676</v>
          </cell>
          <cell r="F412" t="str">
            <v>PWTT</v>
          </cell>
          <cell r="G412">
            <v>33291</v>
          </cell>
          <cell r="H412">
            <v>5092</v>
          </cell>
          <cell r="I412" t="str">
            <v>Madya</v>
          </cell>
          <cell r="J412" t="str">
            <v>KEU</v>
          </cell>
          <cell r="K412" t="str">
            <v>U020050</v>
          </cell>
          <cell r="L412" t="str">
            <v>Kontroller</v>
          </cell>
          <cell r="M412" t="str">
            <v>Pengawas Utama Financial Accounting</v>
          </cell>
          <cell r="N412" t="str">
            <v>04</v>
          </cell>
          <cell r="O412">
            <v>38200</v>
          </cell>
          <cell r="P412">
            <v>183</v>
          </cell>
          <cell r="Q412" t="str">
            <v>Islam</v>
          </cell>
          <cell r="R412" t="str">
            <v>06</v>
          </cell>
          <cell r="S412">
            <v>37712</v>
          </cell>
          <cell r="T412">
            <v>671</v>
          </cell>
          <cell r="U412" t="str">
            <v>3</v>
          </cell>
          <cell r="V412" t="str">
            <v>203</v>
          </cell>
          <cell r="W412">
            <v>6038582</v>
          </cell>
          <cell r="X412">
            <v>431300</v>
          </cell>
          <cell r="Y412" t="str">
            <v>Prabumulih</v>
          </cell>
          <cell r="Z412" t="str">
            <v>07 Akademi / Sarmud</v>
          </cell>
          <cell r="AA412">
            <v>6</v>
          </cell>
          <cell r="AB412">
            <v>6</v>
          </cell>
          <cell r="AC412">
            <v>6</v>
          </cell>
          <cell r="AD412">
            <v>6</v>
          </cell>
          <cell r="AE412">
            <v>6</v>
          </cell>
        </row>
        <row r="413">
          <cell r="B413" t="str">
            <v>658493</v>
          </cell>
          <cell r="C413" t="str">
            <v>Bpk. SYAMSUL JAUHARI</v>
          </cell>
          <cell r="D413">
            <v>16982</v>
          </cell>
          <cell r="E413">
            <v>21401</v>
          </cell>
          <cell r="F413" t="str">
            <v>PWTT</v>
          </cell>
          <cell r="G413">
            <v>29935</v>
          </cell>
          <cell r="H413">
            <v>8448</v>
          </cell>
          <cell r="I413" t="str">
            <v>Madya</v>
          </cell>
          <cell r="J413" t="str">
            <v>KEU</v>
          </cell>
          <cell r="K413" t="str">
            <v>U020050</v>
          </cell>
          <cell r="L413" t="str">
            <v>Kontroller</v>
          </cell>
          <cell r="M413" t="str">
            <v>Pengawas Rekening Koran</v>
          </cell>
          <cell r="N413" t="str">
            <v>07</v>
          </cell>
          <cell r="O413">
            <v>38028</v>
          </cell>
          <cell r="P413">
            <v>355</v>
          </cell>
          <cell r="Q413" t="str">
            <v>Islam</v>
          </cell>
          <cell r="R413" t="str">
            <v>09</v>
          </cell>
          <cell r="S413">
            <v>37712</v>
          </cell>
          <cell r="T413">
            <v>671</v>
          </cell>
          <cell r="U413" t="str">
            <v>3</v>
          </cell>
          <cell r="V413" t="str">
            <v>203</v>
          </cell>
          <cell r="W413">
            <v>4363297</v>
          </cell>
          <cell r="X413">
            <v>309580</v>
          </cell>
          <cell r="Y413" t="str">
            <v>Prabumulih</v>
          </cell>
          <cell r="Z413" t="str">
            <v>09 PT - S1</v>
          </cell>
          <cell r="AA413" t="str">
            <v xml:space="preserve">4 </v>
          </cell>
          <cell r="AB413" t="str">
            <v xml:space="preserve">4 </v>
          </cell>
          <cell r="AC413" t="str">
            <v xml:space="preserve">5 </v>
          </cell>
          <cell r="AD413">
            <v>5</v>
          </cell>
          <cell r="AE413">
            <v>6</v>
          </cell>
        </row>
        <row r="414">
          <cell r="B414" t="str">
            <v>658477</v>
          </cell>
          <cell r="C414" t="str">
            <v>Bpk. MUHD.IQBAL HAMID</v>
          </cell>
          <cell r="D414">
            <v>19078</v>
          </cell>
          <cell r="E414">
            <v>19305</v>
          </cell>
          <cell r="F414" t="str">
            <v>PWTT</v>
          </cell>
          <cell r="G414">
            <v>28591</v>
          </cell>
          <cell r="H414">
            <v>9792</v>
          </cell>
          <cell r="I414" t="str">
            <v>Madya</v>
          </cell>
          <cell r="J414" t="str">
            <v>KEU</v>
          </cell>
          <cell r="K414" t="str">
            <v>U020052</v>
          </cell>
          <cell r="L414" t="str">
            <v>Treasury</v>
          </cell>
          <cell r="M414" t="str">
            <v>Pengawas Utama Pajak &amp; Hak Pekerja</v>
          </cell>
          <cell r="N414" t="str">
            <v>05</v>
          </cell>
          <cell r="O414">
            <v>38028</v>
          </cell>
          <cell r="P414">
            <v>355</v>
          </cell>
          <cell r="Q414" t="str">
            <v>Islam</v>
          </cell>
          <cell r="R414" t="str">
            <v>08</v>
          </cell>
          <cell r="S414">
            <v>37712</v>
          </cell>
          <cell r="T414">
            <v>671</v>
          </cell>
          <cell r="U414" t="str">
            <v>3</v>
          </cell>
          <cell r="V414" t="str">
            <v>203</v>
          </cell>
          <cell r="W414">
            <v>4874584</v>
          </cell>
          <cell r="X414">
            <v>365940</v>
          </cell>
          <cell r="Y414" t="str">
            <v>Prabumulih</v>
          </cell>
          <cell r="Z414" t="str">
            <v>05 SLTA</v>
          </cell>
          <cell r="AA414" t="str">
            <v xml:space="preserve">4 </v>
          </cell>
          <cell r="AB414" t="str">
            <v xml:space="preserve">4 </v>
          </cell>
          <cell r="AC414" t="str">
            <v xml:space="preserve">5 </v>
          </cell>
          <cell r="AD414">
            <v>5</v>
          </cell>
          <cell r="AE414">
            <v>5</v>
          </cell>
        </row>
        <row r="415">
          <cell r="B415" t="str">
            <v>659992</v>
          </cell>
          <cell r="C415" t="str">
            <v>Bpk. M. DJAUHARI</v>
          </cell>
          <cell r="D415">
            <v>18912</v>
          </cell>
          <cell r="E415">
            <v>19471</v>
          </cell>
          <cell r="F415" t="str">
            <v>PWTT</v>
          </cell>
          <cell r="G415">
            <v>29817</v>
          </cell>
          <cell r="H415">
            <v>8566</v>
          </cell>
          <cell r="I415" t="str">
            <v>Madya</v>
          </cell>
          <cell r="J415" t="str">
            <v>JASRAN</v>
          </cell>
          <cell r="K415" t="str">
            <v>U020041</v>
          </cell>
          <cell r="L415" t="str">
            <v>Manajer Jasa Sarana</v>
          </cell>
          <cell r="M415" t="str">
            <v>Non Establish</v>
          </cell>
          <cell r="N415" t="str">
            <v>0</v>
          </cell>
          <cell r="O415">
            <v>37865</v>
          </cell>
          <cell r="P415">
            <v>518</v>
          </cell>
          <cell r="Q415" t="str">
            <v>Islam</v>
          </cell>
          <cell r="R415" t="str">
            <v>09</v>
          </cell>
          <cell r="S415">
            <v>37712</v>
          </cell>
          <cell r="T415">
            <v>671</v>
          </cell>
          <cell r="U415" t="str">
            <v>3</v>
          </cell>
          <cell r="V415" t="str">
            <v>203</v>
          </cell>
          <cell r="W415">
            <v>4444283</v>
          </cell>
          <cell r="X415">
            <v>309580</v>
          </cell>
          <cell r="Y415" t="str">
            <v>Pendopo</v>
          </cell>
          <cell r="Z415" t="str">
            <v>05 SLTA</v>
          </cell>
          <cell r="AA415" t="str">
            <v xml:space="preserve">5 </v>
          </cell>
          <cell r="AB415" t="str">
            <v xml:space="preserve">4 </v>
          </cell>
          <cell r="AC415" t="str">
            <v xml:space="preserve">6 </v>
          </cell>
          <cell r="AD415">
            <v>5</v>
          </cell>
          <cell r="AE415">
            <v>5</v>
          </cell>
        </row>
        <row r="416">
          <cell r="B416" t="str">
            <v>680168</v>
          </cell>
          <cell r="C416" t="str">
            <v>Bpk. SUPRIYANTO</v>
          </cell>
          <cell r="D416">
            <v>18939</v>
          </cell>
          <cell r="E416">
            <v>19444</v>
          </cell>
          <cell r="F416" t="str">
            <v>PWTT</v>
          </cell>
          <cell r="G416">
            <v>31244</v>
          </cell>
          <cell r="H416">
            <v>7139</v>
          </cell>
          <cell r="I416" t="str">
            <v>Biasa</v>
          </cell>
          <cell r="J416" t="str">
            <v>JASRAN</v>
          </cell>
          <cell r="K416" t="str">
            <v>U020041</v>
          </cell>
          <cell r="L416" t="str">
            <v>Manajer Jasa Sarana</v>
          </cell>
          <cell r="M416" t="str">
            <v>Non Establish</v>
          </cell>
          <cell r="N416" t="str">
            <v>0</v>
          </cell>
          <cell r="O416">
            <v>37865</v>
          </cell>
          <cell r="P416">
            <v>518</v>
          </cell>
          <cell r="Q416" t="str">
            <v>Islam</v>
          </cell>
          <cell r="R416" t="str">
            <v>11</v>
          </cell>
          <cell r="S416">
            <v>37712</v>
          </cell>
          <cell r="T416">
            <v>671</v>
          </cell>
          <cell r="U416" t="str">
            <v>4</v>
          </cell>
          <cell r="V416" t="str">
            <v>203</v>
          </cell>
          <cell r="W416">
            <v>3276079</v>
          </cell>
          <cell r="X416">
            <v>212450</v>
          </cell>
          <cell r="Y416" t="str">
            <v>Pendopo</v>
          </cell>
          <cell r="Z416" t="str">
            <v>05 SLTA</v>
          </cell>
          <cell r="AA416" t="str">
            <v xml:space="preserve">6 </v>
          </cell>
          <cell r="AB416" t="str">
            <v xml:space="preserve">5 </v>
          </cell>
          <cell r="AC416" t="str">
            <v xml:space="preserve">6 </v>
          </cell>
          <cell r="AD416">
            <v>6</v>
          </cell>
          <cell r="AE416">
            <v>6</v>
          </cell>
        </row>
        <row r="417">
          <cell r="B417" t="str">
            <v>400311</v>
          </cell>
          <cell r="C417" t="str">
            <v>Bpk. SAILAN HUSNI</v>
          </cell>
          <cell r="D417">
            <v>19558</v>
          </cell>
          <cell r="E417">
            <v>18825</v>
          </cell>
          <cell r="F417" t="str">
            <v>PWTT</v>
          </cell>
          <cell r="G417">
            <v>26877</v>
          </cell>
          <cell r="H417">
            <v>11506</v>
          </cell>
          <cell r="I417" t="str">
            <v>Madya</v>
          </cell>
          <cell r="J417" t="str">
            <v>JASRAN</v>
          </cell>
          <cell r="K417" t="str">
            <v>U020042</v>
          </cell>
          <cell r="L417" t="str">
            <v>Utilities</v>
          </cell>
          <cell r="M417" t="str">
            <v>Pengawas Perencanaan Listrik &amp; Fasum</v>
          </cell>
          <cell r="N417" t="str">
            <v>06</v>
          </cell>
          <cell r="O417">
            <v>37354</v>
          </cell>
          <cell r="P417">
            <v>1029</v>
          </cell>
          <cell r="Q417" t="str">
            <v>Islam</v>
          </cell>
          <cell r="R417" t="str">
            <v>09</v>
          </cell>
          <cell r="S417">
            <v>37712</v>
          </cell>
          <cell r="T417">
            <v>671</v>
          </cell>
          <cell r="U417" t="str">
            <v>4</v>
          </cell>
          <cell r="V417" t="str">
            <v>201</v>
          </cell>
          <cell r="W417">
            <v>4683339</v>
          </cell>
          <cell r="X417">
            <v>346203</v>
          </cell>
          <cell r="Y417" t="str">
            <v>Prabumulih</v>
          </cell>
          <cell r="Z417" t="str">
            <v>06 Kejur. III (AKA)</v>
          </cell>
          <cell r="AA417" t="str">
            <v xml:space="preserve">5 </v>
          </cell>
          <cell r="AB417" t="str">
            <v xml:space="preserve">4 </v>
          </cell>
          <cell r="AC417" t="str">
            <v xml:space="preserve">5 </v>
          </cell>
          <cell r="AD417">
            <v>5</v>
          </cell>
          <cell r="AE417">
            <v>5</v>
          </cell>
        </row>
        <row r="418">
          <cell r="B418" t="str">
            <v>686268</v>
          </cell>
          <cell r="C418" t="str">
            <v>Bpk. SUKIRMAN</v>
          </cell>
          <cell r="D418">
            <v>18495</v>
          </cell>
          <cell r="E418">
            <v>19888</v>
          </cell>
          <cell r="F418" t="str">
            <v>PWTT</v>
          </cell>
          <cell r="G418">
            <v>31460</v>
          </cell>
          <cell r="H418">
            <v>6923</v>
          </cell>
          <cell r="I418" t="str">
            <v>Biasa</v>
          </cell>
          <cell r="J418" t="str">
            <v>JASRAN</v>
          </cell>
          <cell r="K418" t="str">
            <v>U020042</v>
          </cell>
          <cell r="L418" t="str">
            <v>Utilities</v>
          </cell>
          <cell r="M418" t="str">
            <v>Pengawas Power Plant</v>
          </cell>
          <cell r="N418" t="str">
            <v>06</v>
          </cell>
          <cell r="O418">
            <v>38369</v>
          </cell>
          <cell r="P418">
            <v>14</v>
          </cell>
          <cell r="Q418" t="str">
            <v>Islam</v>
          </cell>
          <cell r="R418" t="str">
            <v>11</v>
          </cell>
          <cell r="S418">
            <v>37712</v>
          </cell>
          <cell r="T418">
            <v>671</v>
          </cell>
          <cell r="U418" t="str">
            <v>4</v>
          </cell>
          <cell r="V418" t="str">
            <v>203</v>
          </cell>
          <cell r="W418">
            <v>3208260</v>
          </cell>
          <cell r="X418">
            <v>228950</v>
          </cell>
          <cell r="Y418" t="str">
            <v>Prabumulih</v>
          </cell>
          <cell r="Z418" t="str">
            <v>05 SLTA</v>
          </cell>
          <cell r="AA418" t="str">
            <v xml:space="preserve">5 </v>
          </cell>
          <cell r="AB418" t="str">
            <v xml:space="preserve">4 </v>
          </cell>
          <cell r="AC418" t="str">
            <v xml:space="preserve">5 </v>
          </cell>
          <cell r="AD418">
            <v>5</v>
          </cell>
          <cell r="AE418">
            <v>6</v>
          </cell>
        </row>
        <row r="419">
          <cell r="B419" t="str">
            <v>636339</v>
          </cell>
          <cell r="C419" t="str">
            <v>Bpk. AGUS PRIYADI</v>
          </cell>
          <cell r="D419">
            <v>18400</v>
          </cell>
          <cell r="E419">
            <v>19983</v>
          </cell>
          <cell r="F419" t="str">
            <v>PWTT</v>
          </cell>
          <cell r="G419">
            <v>30410</v>
          </cell>
          <cell r="H419">
            <v>7973</v>
          </cell>
          <cell r="I419" t="str">
            <v>Utama</v>
          </cell>
          <cell r="J419" t="str">
            <v>JASRAN</v>
          </cell>
          <cell r="K419" t="str">
            <v>U020045</v>
          </cell>
          <cell r="L419" t="str">
            <v>Topografi dan Sipil</v>
          </cell>
          <cell r="M419" t="str">
            <v>Kepala Topografi &amp; Sipil</v>
          </cell>
          <cell r="N419" t="str">
            <v>03</v>
          </cell>
          <cell r="O419">
            <v>37742</v>
          </cell>
          <cell r="P419">
            <v>641</v>
          </cell>
          <cell r="Q419" t="str">
            <v>Islam</v>
          </cell>
          <cell r="R419" t="str">
            <v>03</v>
          </cell>
          <cell r="S419">
            <v>37712</v>
          </cell>
          <cell r="T419">
            <v>671</v>
          </cell>
          <cell r="U419" t="str">
            <v>3</v>
          </cell>
          <cell r="V419" t="str">
            <v>201</v>
          </cell>
          <cell r="W419">
            <v>11657948</v>
          </cell>
          <cell r="X419">
            <v>758450</v>
          </cell>
          <cell r="Y419" t="str">
            <v>Prabumulih</v>
          </cell>
          <cell r="Z419" t="str">
            <v>09 PT - S1</v>
          </cell>
          <cell r="AA419">
            <v>6</v>
          </cell>
          <cell r="AB419">
            <v>6</v>
          </cell>
          <cell r="AC419" t="str">
            <v xml:space="preserve">6 </v>
          </cell>
          <cell r="AD419">
            <v>6</v>
          </cell>
          <cell r="AE419">
            <v>6</v>
          </cell>
        </row>
        <row r="420">
          <cell r="B420" t="str">
            <v>644674</v>
          </cell>
          <cell r="C420" t="str">
            <v>Bpk. ERAWAN SURYA</v>
          </cell>
          <cell r="D420">
            <v>18147</v>
          </cell>
          <cell r="E420">
            <v>20236</v>
          </cell>
          <cell r="F420" t="str">
            <v>PWTT</v>
          </cell>
          <cell r="G420">
            <v>30478</v>
          </cell>
          <cell r="H420">
            <v>7905</v>
          </cell>
          <cell r="I420" t="str">
            <v>Utama</v>
          </cell>
          <cell r="J420" t="str">
            <v>JASRAN</v>
          </cell>
          <cell r="K420" t="str">
            <v>U020045</v>
          </cell>
          <cell r="L420" t="str">
            <v>Topografi dan Sipil</v>
          </cell>
          <cell r="M420" t="str">
            <v>Pengawas Utama Bangunan &amp; Jalan Arbar</v>
          </cell>
          <cell r="N420" t="str">
            <v>04</v>
          </cell>
          <cell r="O420">
            <v>38322</v>
          </cell>
          <cell r="P420">
            <v>61</v>
          </cell>
          <cell r="Q420" t="str">
            <v>Protestan</v>
          </cell>
          <cell r="R420" t="str">
            <v>05</v>
          </cell>
          <cell r="S420">
            <v>37712</v>
          </cell>
          <cell r="T420">
            <v>671</v>
          </cell>
          <cell r="U420" t="str">
            <v>3</v>
          </cell>
          <cell r="V420" t="str">
            <v>203</v>
          </cell>
          <cell r="W420">
            <v>7835991</v>
          </cell>
          <cell r="X420">
            <v>594000</v>
          </cell>
          <cell r="Y420" t="str">
            <v>Pendopo</v>
          </cell>
          <cell r="Z420" t="str">
            <v>09 PT - S1</v>
          </cell>
          <cell r="AA420">
            <v>5</v>
          </cell>
          <cell r="AB420">
            <v>5</v>
          </cell>
          <cell r="AC420">
            <v>4</v>
          </cell>
          <cell r="AD420">
            <v>5</v>
          </cell>
          <cell r="AE420">
            <v>5</v>
          </cell>
        </row>
        <row r="421">
          <cell r="B421" t="str">
            <v>400855</v>
          </cell>
          <cell r="C421" t="str">
            <v>Bpk. SUKEMI</v>
          </cell>
          <cell r="D421">
            <v>19345</v>
          </cell>
          <cell r="E421">
            <v>19038</v>
          </cell>
          <cell r="F421" t="str">
            <v>PWTT</v>
          </cell>
          <cell r="G421">
            <v>26846</v>
          </cell>
          <cell r="H421">
            <v>11537</v>
          </cell>
          <cell r="I421" t="str">
            <v>Biasa</v>
          </cell>
          <cell r="J421" t="str">
            <v>JASRAN</v>
          </cell>
          <cell r="K421" t="str">
            <v>U020045</v>
          </cell>
          <cell r="L421" t="str">
            <v>Topografi dan Sipil</v>
          </cell>
          <cell r="M421" t="str">
            <v>Pengawas Bangunan &amp; Jalan</v>
          </cell>
          <cell r="N421" t="str">
            <v>05</v>
          </cell>
          <cell r="O421">
            <v>38261</v>
          </cell>
          <cell r="P421">
            <v>122</v>
          </cell>
          <cell r="Q421" t="str">
            <v>Islam</v>
          </cell>
          <cell r="R421" t="str">
            <v>10</v>
          </cell>
          <cell r="S421">
            <v>37712</v>
          </cell>
          <cell r="T421">
            <v>671</v>
          </cell>
          <cell r="U421" t="str">
            <v>4</v>
          </cell>
          <cell r="V421" t="str">
            <v>203</v>
          </cell>
          <cell r="W421">
            <v>3656755</v>
          </cell>
          <cell r="X421">
            <v>277410</v>
          </cell>
          <cell r="Y421" t="str">
            <v>Prabumulih</v>
          </cell>
          <cell r="Z421" t="str">
            <v>05 SLTA</v>
          </cell>
          <cell r="AA421" t="str">
            <v xml:space="preserve">5 </v>
          </cell>
          <cell r="AB421" t="str">
            <v xml:space="preserve">4 </v>
          </cell>
          <cell r="AC421" t="str">
            <v xml:space="preserve">6 </v>
          </cell>
          <cell r="AD421">
            <v>6</v>
          </cell>
          <cell r="AE421">
            <v>5</v>
          </cell>
        </row>
        <row r="422">
          <cell r="B422" t="str">
            <v>537802</v>
          </cell>
          <cell r="C422" t="str">
            <v>Bpk. BUDIONO</v>
          </cell>
          <cell r="D422">
            <v>17836</v>
          </cell>
          <cell r="E422">
            <v>20547</v>
          </cell>
          <cell r="F422" t="str">
            <v>PWTT</v>
          </cell>
          <cell r="G422">
            <v>29068</v>
          </cell>
          <cell r="H422">
            <v>9315</v>
          </cell>
          <cell r="I422" t="str">
            <v>Biasa</v>
          </cell>
          <cell r="J422" t="str">
            <v>JASRAN</v>
          </cell>
          <cell r="K422" t="str">
            <v>U020045</v>
          </cell>
          <cell r="L422" t="str">
            <v>Topografi dan Sipil</v>
          </cell>
          <cell r="M422" t="str">
            <v>Pengawas Utama Kartografi</v>
          </cell>
          <cell r="N422" t="str">
            <v>05</v>
          </cell>
          <cell r="O422">
            <v>37354</v>
          </cell>
          <cell r="P422">
            <v>1029</v>
          </cell>
          <cell r="Q422" t="str">
            <v>Islam</v>
          </cell>
          <cell r="R422" t="str">
            <v>10</v>
          </cell>
          <cell r="S422">
            <v>37712</v>
          </cell>
          <cell r="T422">
            <v>671</v>
          </cell>
          <cell r="U422" t="str">
            <v>4</v>
          </cell>
          <cell r="V422" t="str">
            <v>201</v>
          </cell>
          <cell r="W422">
            <v>3585184</v>
          </cell>
          <cell r="X422">
            <v>255640</v>
          </cell>
          <cell r="Y422" t="str">
            <v>Prabumulih</v>
          </cell>
          <cell r="Z422" t="str">
            <v>05 SLTA</v>
          </cell>
          <cell r="AA422" t="str">
            <v xml:space="preserve">6 </v>
          </cell>
          <cell r="AB422" t="str">
            <v xml:space="preserve">5 </v>
          </cell>
          <cell r="AC422" t="str">
            <v xml:space="preserve">6 </v>
          </cell>
          <cell r="AD422">
            <v>5</v>
          </cell>
          <cell r="AE422">
            <v>5</v>
          </cell>
        </row>
        <row r="423">
          <cell r="B423" t="str">
            <v>686568</v>
          </cell>
          <cell r="C423" t="str">
            <v>Bpk. M.NUH HERDINATA</v>
          </cell>
          <cell r="D423">
            <v>17164</v>
          </cell>
          <cell r="E423">
            <v>21219</v>
          </cell>
          <cell r="F423" t="str">
            <v>PWTT</v>
          </cell>
          <cell r="G423">
            <v>31460</v>
          </cell>
          <cell r="H423">
            <v>6923</v>
          </cell>
          <cell r="I423" t="str">
            <v>Biasa</v>
          </cell>
          <cell r="J423" t="str">
            <v>JASRAN</v>
          </cell>
          <cell r="K423" t="str">
            <v>U020045</v>
          </cell>
          <cell r="L423" t="str">
            <v>Topografi dan Sipil</v>
          </cell>
          <cell r="M423" t="str">
            <v>Pengawas Utama Survey</v>
          </cell>
          <cell r="N423" t="str">
            <v>05</v>
          </cell>
          <cell r="O423">
            <v>38205</v>
          </cell>
          <cell r="P423">
            <v>178</v>
          </cell>
          <cell r="Q423" t="str">
            <v>Islam</v>
          </cell>
          <cell r="R423" t="str">
            <v>12</v>
          </cell>
          <cell r="S423">
            <v>37712</v>
          </cell>
          <cell r="T423">
            <v>671</v>
          </cell>
          <cell r="U423" t="str">
            <v>4</v>
          </cell>
          <cell r="V423" t="str">
            <v>203</v>
          </cell>
          <cell r="W423">
            <v>2973387</v>
          </cell>
          <cell r="X423">
            <v>195480</v>
          </cell>
          <cell r="Y423" t="str">
            <v>Prabumulih</v>
          </cell>
          <cell r="Z423" t="str">
            <v>06 Kejur. III (AKA)</v>
          </cell>
          <cell r="AA423" t="str">
            <v xml:space="preserve">6 </v>
          </cell>
          <cell r="AB423" t="str">
            <v xml:space="preserve">4 </v>
          </cell>
          <cell r="AC423" t="str">
            <v xml:space="preserve">6 </v>
          </cell>
          <cell r="AD423">
            <v>5</v>
          </cell>
          <cell r="AE423">
            <v>5</v>
          </cell>
        </row>
        <row r="424">
          <cell r="B424" t="str">
            <v>686276</v>
          </cell>
          <cell r="C424" t="str">
            <v>Bpk. MUNDARI</v>
          </cell>
          <cell r="D424">
            <v>16760</v>
          </cell>
          <cell r="E424">
            <v>21623</v>
          </cell>
          <cell r="F424" t="str">
            <v>PWTT</v>
          </cell>
          <cell r="G424">
            <v>31460</v>
          </cell>
          <cell r="H424">
            <v>6923</v>
          </cell>
          <cell r="I424" t="str">
            <v>Biasa</v>
          </cell>
          <cell r="J424" t="str">
            <v>JASRAN</v>
          </cell>
          <cell r="K424" t="str">
            <v>U020046</v>
          </cell>
          <cell r="L424" t="str">
            <v>Mekanik dan Angkutan</v>
          </cell>
          <cell r="M424" t="str">
            <v>Pengawas Ops Pem P. Plant, WPS &amp; WTP</v>
          </cell>
          <cell r="N424" t="str">
            <v>07</v>
          </cell>
          <cell r="O424">
            <v>37922</v>
          </cell>
          <cell r="P424">
            <v>461</v>
          </cell>
          <cell r="Q424" t="str">
            <v>Islam</v>
          </cell>
          <cell r="R424" t="str">
            <v>12</v>
          </cell>
          <cell r="S424">
            <v>37712</v>
          </cell>
          <cell r="T424">
            <v>671</v>
          </cell>
          <cell r="U424" t="str">
            <v>4</v>
          </cell>
          <cell r="V424" t="str">
            <v>202</v>
          </cell>
          <cell r="W424">
            <v>3072172</v>
          </cell>
          <cell r="X424">
            <v>195480</v>
          </cell>
          <cell r="Y424" t="str">
            <v>Prabumulih</v>
          </cell>
          <cell r="Z424" t="str">
            <v>03 SLTP</v>
          </cell>
          <cell r="AA424" t="str">
            <v xml:space="preserve">6 </v>
          </cell>
          <cell r="AB424" t="str">
            <v xml:space="preserve">6 </v>
          </cell>
          <cell r="AC424" t="str">
            <v xml:space="preserve">6 </v>
          </cell>
          <cell r="AD424">
            <v>5</v>
          </cell>
          <cell r="AE424">
            <v>5</v>
          </cell>
        </row>
        <row r="425">
          <cell r="B425" t="str">
            <v>509225</v>
          </cell>
          <cell r="C425" t="str">
            <v>Bpk. DAHMADI IDHAM</v>
          </cell>
          <cell r="D425">
            <v>18913</v>
          </cell>
          <cell r="E425">
            <v>19470</v>
          </cell>
          <cell r="F425" t="str">
            <v>PWTT</v>
          </cell>
          <cell r="G425">
            <v>27828</v>
          </cell>
          <cell r="H425">
            <v>10555</v>
          </cell>
          <cell r="I425" t="str">
            <v>Madya</v>
          </cell>
          <cell r="J425" t="str">
            <v>JASRAN</v>
          </cell>
          <cell r="K425" t="str">
            <v>U020048</v>
          </cell>
          <cell r="L425" t="str">
            <v>Infokom</v>
          </cell>
          <cell r="M425" t="str">
            <v>Pengawas Pengelolaan Infrastruktur TI</v>
          </cell>
          <cell r="N425" t="str">
            <v>06</v>
          </cell>
          <cell r="O425">
            <v>37354</v>
          </cell>
          <cell r="P425">
            <v>1029</v>
          </cell>
          <cell r="Q425" t="str">
            <v>Islam</v>
          </cell>
          <cell r="R425" t="str">
            <v>07</v>
          </cell>
          <cell r="S425">
            <v>37712</v>
          </cell>
          <cell r="T425">
            <v>671</v>
          </cell>
          <cell r="U425" t="str">
            <v>4</v>
          </cell>
          <cell r="V425" t="str">
            <v>203</v>
          </cell>
          <cell r="W425">
            <v>5637260</v>
          </cell>
          <cell r="X425">
            <v>423020</v>
          </cell>
          <cell r="Y425" t="str">
            <v>Prabumulih</v>
          </cell>
          <cell r="Z425" t="str">
            <v>06 Kejur. III (AKA)</v>
          </cell>
          <cell r="AA425" t="str">
            <v xml:space="preserve">6 </v>
          </cell>
          <cell r="AB425" t="str">
            <v xml:space="preserve">6 </v>
          </cell>
          <cell r="AC425" t="str">
            <v xml:space="preserve">5 </v>
          </cell>
          <cell r="AD425">
            <v>5</v>
          </cell>
          <cell r="AE425">
            <v>5</v>
          </cell>
        </row>
        <row r="426">
          <cell r="B426" t="str">
            <v>580238</v>
          </cell>
          <cell r="C426" t="str">
            <v>Bpk. SUKIMAN S.</v>
          </cell>
          <cell r="D426">
            <v>19916</v>
          </cell>
          <cell r="E426">
            <v>18467</v>
          </cell>
          <cell r="F426" t="str">
            <v>PWTT</v>
          </cell>
          <cell r="G426">
            <v>29556</v>
          </cell>
          <cell r="H426">
            <v>8827</v>
          </cell>
          <cell r="I426" t="str">
            <v>Biasa</v>
          </cell>
          <cell r="J426" t="str">
            <v>JASRAN</v>
          </cell>
          <cell r="K426" t="str">
            <v>U020048</v>
          </cell>
          <cell r="L426" t="str">
            <v>Infokom</v>
          </cell>
          <cell r="M426" t="str">
            <v>Pengawas Tatalaksana TI</v>
          </cell>
          <cell r="N426" t="str">
            <v>07</v>
          </cell>
          <cell r="O426">
            <v>38161</v>
          </cell>
          <cell r="P426">
            <v>222</v>
          </cell>
          <cell r="Q426" t="str">
            <v>Islam</v>
          </cell>
          <cell r="R426" t="str">
            <v>12</v>
          </cell>
          <cell r="S426">
            <v>37712</v>
          </cell>
          <cell r="T426">
            <v>671</v>
          </cell>
          <cell r="U426" t="str">
            <v>4</v>
          </cell>
          <cell r="V426" t="str">
            <v>203</v>
          </cell>
          <cell r="W426">
            <v>2980836</v>
          </cell>
          <cell r="X426">
            <v>220490</v>
          </cell>
          <cell r="Y426" t="str">
            <v>Prabumulih</v>
          </cell>
          <cell r="Z426" t="str">
            <v>03 SLTP</v>
          </cell>
          <cell r="AA426" t="str">
            <v xml:space="preserve">5 </v>
          </cell>
          <cell r="AB426" t="str">
            <v xml:space="preserve">5 </v>
          </cell>
          <cell r="AC426" t="str">
            <v xml:space="preserve">5 </v>
          </cell>
          <cell r="AD426">
            <v>5</v>
          </cell>
          <cell r="AE426">
            <v>5</v>
          </cell>
        </row>
        <row r="427">
          <cell r="B427" t="str">
            <v>739647</v>
          </cell>
          <cell r="C427" t="str">
            <v>Ibu ENDANG PANGESTUTI</v>
          </cell>
          <cell r="D427">
            <v>13798</v>
          </cell>
          <cell r="E427">
            <v>24585</v>
          </cell>
          <cell r="F427" t="str">
            <v>PWTT</v>
          </cell>
          <cell r="G427">
            <v>35749</v>
          </cell>
          <cell r="H427">
            <v>2634</v>
          </cell>
          <cell r="I427" t="str">
            <v>Madya</v>
          </cell>
          <cell r="J427" t="str">
            <v>PMU</v>
          </cell>
          <cell r="K427" t="str">
            <v>U020003</v>
          </cell>
          <cell r="L427" t="str">
            <v>Kemitraan</v>
          </cell>
          <cell r="M427" t="str">
            <v>Pengawas Utama Rencana Kerja &amp; Evaluasi</v>
          </cell>
          <cell r="N427" t="str">
            <v>04</v>
          </cell>
          <cell r="O427">
            <v>37494</v>
          </cell>
          <cell r="P427">
            <v>889</v>
          </cell>
          <cell r="Q427" t="str">
            <v>Islam</v>
          </cell>
          <cell r="R427" t="str">
            <v>06</v>
          </cell>
          <cell r="S427">
            <v>37712</v>
          </cell>
          <cell r="T427">
            <v>671</v>
          </cell>
          <cell r="U427" t="str">
            <v>3</v>
          </cell>
          <cell r="V427" t="str">
            <v>200</v>
          </cell>
          <cell r="W427">
            <v>5269629</v>
          </cell>
          <cell r="X427">
            <v>363700</v>
          </cell>
          <cell r="Y427" t="str">
            <v>Prabumulih</v>
          </cell>
          <cell r="Z427" t="str">
            <v>10 PT - S2</v>
          </cell>
          <cell r="AA427" t="str">
            <v xml:space="preserve">6 </v>
          </cell>
          <cell r="AB427" t="str">
            <v/>
          </cell>
          <cell r="AC427" t="str">
            <v xml:space="preserve">6 </v>
          </cell>
          <cell r="AD427">
            <v>6</v>
          </cell>
          <cell r="AE427">
            <v>6</v>
          </cell>
        </row>
        <row r="428">
          <cell r="B428" t="str">
            <v>437079</v>
          </cell>
          <cell r="C428" t="str">
            <v>Ibu HJ. NURHAYATI S.</v>
          </cell>
          <cell r="D428">
            <v>18664</v>
          </cell>
          <cell r="E428">
            <v>19719</v>
          </cell>
          <cell r="F428" t="str">
            <v>PWTT</v>
          </cell>
          <cell r="G428">
            <v>27402</v>
          </cell>
          <cell r="H428">
            <v>10981</v>
          </cell>
          <cell r="I428" t="str">
            <v>Madya</v>
          </cell>
          <cell r="J428" t="str">
            <v>ADA</v>
          </cell>
          <cell r="K428" t="str">
            <v>U020053</v>
          </cell>
          <cell r="L428" t="str">
            <v>Pengadaan</v>
          </cell>
          <cell r="M428" t="str">
            <v>Non Establish Pengadaan</v>
          </cell>
          <cell r="N428" t="str">
            <v>0</v>
          </cell>
          <cell r="O428">
            <v>37834</v>
          </cell>
          <cell r="P428">
            <v>549</v>
          </cell>
          <cell r="Q428" t="str">
            <v>Islam</v>
          </cell>
          <cell r="R428" t="str">
            <v>09</v>
          </cell>
          <cell r="S428">
            <v>37712</v>
          </cell>
          <cell r="T428">
            <v>671</v>
          </cell>
          <cell r="U428" t="str">
            <v>4</v>
          </cell>
          <cell r="V428" t="str">
            <v>200</v>
          </cell>
          <cell r="W428">
            <v>4771892</v>
          </cell>
          <cell r="X428">
            <v>334780</v>
          </cell>
          <cell r="Y428" t="str">
            <v>Prabumulih</v>
          </cell>
          <cell r="Z428" t="str">
            <v>05 SLTA</v>
          </cell>
          <cell r="AA428" t="str">
            <v xml:space="preserve">5 </v>
          </cell>
          <cell r="AB428" t="str">
            <v xml:space="preserve">6 </v>
          </cell>
          <cell r="AC428" t="str">
            <v xml:space="preserve">5 </v>
          </cell>
          <cell r="AD428">
            <v>5</v>
          </cell>
          <cell r="AE428">
            <v>5</v>
          </cell>
        </row>
        <row r="429">
          <cell r="B429" t="str">
            <v>718724</v>
          </cell>
          <cell r="C429" t="str">
            <v>Bpk. IMAN MACHDI SURYADIMULYA</v>
          </cell>
          <cell r="D429">
            <v>14735</v>
          </cell>
          <cell r="E429">
            <v>23648</v>
          </cell>
          <cell r="F429" t="str">
            <v>PWTT</v>
          </cell>
          <cell r="G429">
            <v>33550</v>
          </cell>
          <cell r="H429">
            <v>4833</v>
          </cell>
          <cell r="I429" t="str">
            <v>Utama</v>
          </cell>
          <cell r="J429" t="str">
            <v>ADA</v>
          </cell>
          <cell r="K429" t="str">
            <v>U020055</v>
          </cell>
          <cell r="L429" t="str">
            <v>Pengadaan Barang</v>
          </cell>
          <cell r="M429" t="str">
            <v>Pengawas Utama Pembelian</v>
          </cell>
          <cell r="N429" t="str">
            <v>05</v>
          </cell>
          <cell r="O429">
            <v>37895</v>
          </cell>
          <cell r="P429">
            <v>488</v>
          </cell>
          <cell r="Q429" t="str">
            <v>Islam</v>
          </cell>
          <cell r="R429" t="str">
            <v>05</v>
          </cell>
          <cell r="S429">
            <v>37712</v>
          </cell>
          <cell r="T429">
            <v>671</v>
          </cell>
          <cell r="U429" t="str">
            <v>2</v>
          </cell>
          <cell r="V429" t="str">
            <v>203</v>
          </cell>
          <cell r="W429">
            <v>7288322</v>
          </cell>
          <cell r="X429">
            <v>531000</v>
          </cell>
          <cell r="Y429" t="str">
            <v>Prabumulih</v>
          </cell>
          <cell r="Z429" t="str">
            <v>09 PT - S1</v>
          </cell>
          <cell r="AA429">
            <v>6</v>
          </cell>
          <cell r="AB429">
            <v>6</v>
          </cell>
          <cell r="AC429">
            <v>6</v>
          </cell>
          <cell r="AD429">
            <v>5</v>
          </cell>
          <cell r="AE429">
            <v>5</v>
          </cell>
        </row>
        <row r="430">
          <cell r="B430" t="str">
            <v>730914</v>
          </cell>
          <cell r="C430" t="str">
            <v>Bpk. ABDUL RACHMAN</v>
          </cell>
          <cell r="D430">
            <v>14545</v>
          </cell>
          <cell r="E430">
            <v>23838</v>
          </cell>
          <cell r="F430" t="str">
            <v>PWTT</v>
          </cell>
          <cell r="G430">
            <v>34004</v>
          </cell>
          <cell r="H430">
            <v>4379</v>
          </cell>
          <cell r="I430" t="str">
            <v>Utama</v>
          </cell>
          <cell r="J430" t="str">
            <v>ADA</v>
          </cell>
          <cell r="K430" t="str">
            <v>U020055</v>
          </cell>
          <cell r="L430" t="str">
            <v>Pengadaan Barang</v>
          </cell>
          <cell r="M430" t="str">
            <v>Pengawas Utama Pembelian</v>
          </cell>
          <cell r="N430" t="str">
            <v>05</v>
          </cell>
          <cell r="O430">
            <v>38292</v>
          </cell>
          <cell r="P430">
            <v>91</v>
          </cell>
          <cell r="Q430" t="str">
            <v>Islam</v>
          </cell>
          <cell r="R430" t="str">
            <v>05</v>
          </cell>
          <cell r="S430">
            <v>37712</v>
          </cell>
          <cell r="T430">
            <v>671</v>
          </cell>
          <cell r="U430" t="str">
            <v>2</v>
          </cell>
          <cell r="V430" t="str">
            <v>203</v>
          </cell>
          <cell r="W430">
            <v>7082510</v>
          </cell>
          <cell r="X430">
            <v>524000</v>
          </cell>
          <cell r="Y430" t="str">
            <v>Prabumulih</v>
          </cell>
          <cell r="Z430" t="str">
            <v>09 PT - S1</v>
          </cell>
          <cell r="AA430" t="str">
            <v>6</v>
          </cell>
          <cell r="AB430" t="str">
            <v xml:space="preserve"> 5</v>
          </cell>
          <cell r="AC430" t="str">
            <v xml:space="preserve">6 </v>
          </cell>
          <cell r="AD430">
            <v>6</v>
          </cell>
          <cell r="AE430">
            <v>6</v>
          </cell>
        </row>
        <row r="431">
          <cell r="B431" t="str">
            <v>738026</v>
          </cell>
          <cell r="C431" t="str">
            <v>Bpk. M U F T I</v>
          </cell>
          <cell r="D431">
            <v>12571</v>
          </cell>
          <cell r="E431">
            <v>25812</v>
          </cell>
          <cell r="F431" t="str">
            <v>PWTT</v>
          </cell>
          <cell r="G431">
            <v>34262</v>
          </cell>
          <cell r="H431">
            <v>4121</v>
          </cell>
          <cell r="I431" t="str">
            <v>Madya</v>
          </cell>
          <cell r="J431" t="str">
            <v>ADA</v>
          </cell>
          <cell r="K431" t="str">
            <v>U020056</v>
          </cell>
          <cell r="L431" t="str">
            <v>Pengadaan Jasa</v>
          </cell>
          <cell r="M431" t="str">
            <v>Pengawas Utama Pelelangan</v>
          </cell>
          <cell r="N431" t="str">
            <v>05</v>
          </cell>
          <cell r="O431">
            <v>37354</v>
          </cell>
          <cell r="P431">
            <v>1029</v>
          </cell>
          <cell r="Q431" t="str">
            <v>Islam</v>
          </cell>
          <cell r="R431" t="str">
            <v>07</v>
          </cell>
          <cell r="S431">
            <v>37712</v>
          </cell>
          <cell r="T431">
            <v>671</v>
          </cell>
          <cell r="U431" t="str">
            <v>3</v>
          </cell>
          <cell r="V431" t="str">
            <v>201</v>
          </cell>
          <cell r="W431">
            <v>4939405</v>
          </cell>
          <cell r="X431">
            <v>340220</v>
          </cell>
          <cell r="Y431" t="str">
            <v>Prabumulih</v>
          </cell>
          <cell r="Z431" t="str">
            <v>07 Akademi / Sarmud</v>
          </cell>
          <cell r="AA431" t="str">
            <v xml:space="preserve">6 </v>
          </cell>
          <cell r="AB431" t="str">
            <v xml:space="preserve">6 </v>
          </cell>
          <cell r="AC431" t="str">
            <v xml:space="preserve">6 </v>
          </cell>
          <cell r="AD431">
            <v>6</v>
          </cell>
          <cell r="AE431">
            <v>6</v>
          </cell>
        </row>
        <row r="432">
          <cell r="B432" t="str">
            <v>397916</v>
          </cell>
          <cell r="C432" t="str">
            <v>Bpk. AMRULLAH BAYUMI</v>
          </cell>
          <cell r="D432">
            <v>19896</v>
          </cell>
          <cell r="E432">
            <v>18487</v>
          </cell>
          <cell r="F432" t="str">
            <v>PWTT</v>
          </cell>
          <cell r="G432">
            <v>26330</v>
          </cell>
          <cell r="H432">
            <v>12053</v>
          </cell>
          <cell r="I432" t="str">
            <v>Madya</v>
          </cell>
          <cell r="J432" t="str">
            <v>ADA</v>
          </cell>
          <cell r="K432" t="str">
            <v>U020056</v>
          </cell>
          <cell r="L432" t="str">
            <v>Pengadaan Jasa</v>
          </cell>
          <cell r="M432" t="str">
            <v>Pengawas Utama Analis Jasa</v>
          </cell>
          <cell r="N432" t="str">
            <v>05</v>
          </cell>
          <cell r="O432">
            <v>37377</v>
          </cell>
          <cell r="P432">
            <v>1006</v>
          </cell>
          <cell r="Q432" t="str">
            <v>Islam</v>
          </cell>
          <cell r="R432" t="str">
            <v>09</v>
          </cell>
          <cell r="S432">
            <v>37712</v>
          </cell>
          <cell r="T432">
            <v>671</v>
          </cell>
          <cell r="U432" t="str">
            <v>4</v>
          </cell>
          <cell r="V432" t="str">
            <v>203</v>
          </cell>
          <cell r="W432">
            <v>4953814</v>
          </cell>
          <cell r="X432">
            <v>362283</v>
          </cell>
          <cell r="Y432" t="str">
            <v>Prabumulih</v>
          </cell>
          <cell r="Z432" t="str">
            <v>06 Kejur. III (AKA)</v>
          </cell>
          <cell r="AA432" t="str">
            <v xml:space="preserve">6 </v>
          </cell>
          <cell r="AB432" t="str">
            <v xml:space="preserve">6 </v>
          </cell>
          <cell r="AC432" t="str">
            <v xml:space="preserve">6 </v>
          </cell>
          <cell r="AD432">
            <v>5</v>
          </cell>
          <cell r="AE432">
            <v>5</v>
          </cell>
        </row>
        <row r="433">
          <cell r="B433" t="str">
            <v>401243</v>
          </cell>
          <cell r="C433" t="str">
            <v>Bpk. TAUFIK  A.S.</v>
          </cell>
          <cell r="D433">
            <v>19111</v>
          </cell>
          <cell r="E433">
            <v>19272</v>
          </cell>
          <cell r="F433" t="str">
            <v>PWTT</v>
          </cell>
          <cell r="G433">
            <v>26330</v>
          </cell>
          <cell r="H433">
            <v>12053</v>
          </cell>
          <cell r="I433" t="str">
            <v>Madya</v>
          </cell>
          <cell r="J433" t="str">
            <v>ADA</v>
          </cell>
          <cell r="K433" t="str">
            <v>U020056</v>
          </cell>
          <cell r="L433" t="str">
            <v>Pengadaan Jasa</v>
          </cell>
          <cell r="M433" t="str">
            <v>Pengawas Kontrak</v>
          </cell>
          <cell r="N433" t="str">
            <v>06</v>
          </cell>
          <cell r="O433">
            <v>37354</v>
          </cell>
          <cell r="P433">
            <v>1029</v>
          </cell>
          <cell r="Q433" t="str">
            <v>Islam</v>
          </cell>
          <cell r="R433" t="str">
            <v>09</v>
          </cell>
          <cell r="S433">
            <v>37712</v>
          </cell>
          <cell r="T433">
            <v>671</v>
          </cell>
          <cell r="U433" t="str">
            <v>4</v>
          </cell>
          <cell r="V433" t="str">
            <v>201</v>
          </cell>
          <cell r="W433">
            <v>4900675</v>
          </cell>
          <cell r="X433">
            <v>345580</v>
          </cell>
          <cell r="Y433" t="str">
            <v>Prabumulih</v>
          </cell>
          <cell r="Z433" t="str">
            <v>05 SLTA</v>
          </cell>
          <cell r="AA433" t="str">
            <v xml:space="preserve">5 </v>
          </cell>
          <cell r="AB433" t="str">
            <v xml:space="preserve">5 </v>
          </cell>
          <cell r="AC433" t="str">
            <v xml:space="preserve">6 </v>
          </cell>
          <cell r="AD433">
            <v>6</v>
          </cell>
          <cell r="AE433">
            <v>6</v>
          </cell>
        </row>
        <row r="434">
          <cell r="B434" t="str">
            <v>718765</v>
          </cell>
          <cell r="C434" t="str">
            <v>Bpk. LUGITO</v>
          </cell>
          <cell r="D434">
            <v>14408</v>
          </cell>
          <cell r="E434">
            <v>23975</v>
          </cell>
          <cell r="F434" t="str">
            <v>PWTT</v>
          </cell>
          <cell r="G434">
            <v>33550</v>
          </cell>
          <cell r="H434">
            <v>4833</v>
          </cell>
          <cell r="I434" t="str">
            <v>Madya</v>
          </cell>
          <cell r="J434" t="str">
            <v>ADA</v>
          </cell>
          <cell r="K434" t="str">
            <v>U020047</v>
          </cell>
          <cell r="L434" t="str">
            <v>Inventori</v>
          </cell>
          <cell r="M434" t="str">
            <v>Kepala Inventori</v>
          </cell>
          <cell r="N434" t="str">
            <v>04</v>
          </cell>
          <cell r="O434">
            <v>38129</v>
          </cell>
          <cell r="P434">
            <v>254</v>
          </cell>
          <cell r="Q434" t="str">
            <v>Islam</v>
          </cell>
          <cell r="R434" t="str">
            <v>05</v>
          </cell>
          <cell r="S434">
            <v>37712</v>
          </cell>
          <cell r="T434">
            <v>671</v>
          </cell>
          <cell r="U434" t="str">
            <v>2</v>
          </cell>
          <cell r="V434" t="str">
            <v>201</v>
          </cell>
          <cell r="W434">
            <v>7306806</v>
          </cell>
          <cell r="X434">
            <v>531000</v>
          </cell>
          <cell r="Y434" t="str">
            <v>Prabumulih</v>
          </cell>
          <cell r="Z434" t="str">
            <v>10 PT - S2</v>
          </cell>
          <cell r="AA434">
            <v>0</v>
          </cell>
          <cell r="AB434">
            <v>6</v>
          </cell>
          <cell r="AC434" t="str">
            <v xml:space="preserve">6 </v>
          </cell>
          <cell r="AD434">
            <v>6</v>
          </cell>
          <cell r="AE434">
            <v>5</v>
          </cell>
        </row>
        <row r="435">
          <cell r="B435" t="str">
            <v>399017</v>
          </cell>
          <cell r="C435" t="str">
            <v>Bpk. KAMALUDDIN</v>
          </cell>
          <cell r="D435">
            <v>19694</v>
          </cell>
          <cell r="E435">
            <v>18689</v>
          </cell>
          <cell r="F435" t="str">
            <v>PWTT</v>
          </cell>
          <cell r="G435">
            <v>26330</v>
          </cell>
          <cell r="H435">
            <v>12053</v>
          </cell>
          <cell r="I435" t="str">
            <v>Madya</v>
          </cell>
          <cell r="J435" t="str">
            <v>ADA</v>
          </cell>
          <cell r="K435" t="str">
            <v>U020047</v>
          </cell>
          <cell r="L435" t="str">
            <v>Inventori</v>
          </cell>
          <cell r="M435" t="str">
            <v>Pengawas Utama Layanan Operasi</v>
          </cell>
          <cell r="N435" t="str">
            <v>05</v>
          </cell>
          <cell r="O435">
            <v>37377</v>
          </cell>
          <cell r="P435">
            <v>1006</v>
          </cell>
          <cell r="Q435" t="str">
            <v>Islam</v>
          </cell>
          <cell r="R435" t="str">
            <v>07</v>
          </cell>
          <cell r="S435">
            <v>37712</v>
          </cell>
          <cell r="T435">
            <v>671</v>
          </cell>
          <cell r="U435" t="str">
            <v>4</v>
          </cell>
          <cell r="V435" t="str">
            <v>202</v>
          </cell>
          <cell r="W435">
            <v>5660149</v>
          </cell>
          <cell r="X435">
            <v>460040</v>
          </cell>
          <cell r="Y435" t="str">
            <v>Prabumulih</v>
          </cell>
          <cell r="Z435" t="str">
            <v>06 Kejur. III (AKA)</v>
          </cell>
          <cell r="AA435" t="str">
            <v xml:space="preserve">5 </v>
          </cell>
          <cell r="AB435" t="str">
            <v xml:space="preserve">4 </v>
          </cell>
          <cell r="AC435" t="str">
            <v xml:space="preserve">6 </v>
          </cell>
          <cell r="AD435">
            <v>5</v>
          </cell>
          <cell r="AE435">
            <v>6</v>
          </cell>
        </row>
        <row r="436">
          <cell r="B436" t="str">
            <v>658963</v>
          </cell>
          <cell r="C436" t="str">
            <v>Bpk. SYAIFUL BAHRI</v>
          </cell>
          <cell r="D436">
            <v>18319</v>
          </cell>
          <cell r="E436">
            <v>20064</v>
          </cell>
          <cell r="F436" t="str">
            <v>PWTT</v>
          </cell>
          <cell r="G436">
            <v>29627</v>
          </cell>
          <cell r="H436">
            <v>8756</v>
          </cell>
          <cell r="I436" t="str">
            <v>Madya</v>
          </cell>
          <cell r="J436" t="str">
            <v>SDM</v>
          </cell>
          <cell r="K436" t="str">
            <v>U020057</v>
          </cell>
          <cell r="L436" t="str">
            <v>Sumber Daya Manusia</v>
          </cell>
          <cell r="M436" t="str">
            <v>Non Establish Sumber Daya Manusia</v>
          </cell>
          <cell r="N436" t="str">
            <v>0</v>
          </cell>
          <cell r="O436">
            <v>38139</v>
          </cell>
          <cell r="P436">
            <v>244</v>
          </cell>
          <cell r="Q436" t="str">
            <v>Islam</v>
          </cell>
          <cell r="R436" t="str">
            <v>08</v>
          </cell>
          <cell r="S436">
            <v>37712</v>
          </cell>
          <cell r="T436">
            <v>671</v>
          </cell>
          <cell r="U436" t="str">
            <v>4</v>
          </cell>
          <cell r="V436" t="str">
            <v>203</v>
          </cell>
          <cell r="W436">
            <v>5000572</v>
          </cell>
          <cell r="X436">
            <v>353760</v>
          </cell>
          <cell r="Y436" t="str">
            <v>Prabumulih</v>
          </cell>
          <cell r="Z436" t="str">
            <v>06 Kejur. III (AKA)</v>
          </cell>
          <cell r="AA436" t="str">
            <v xml:space="preserve">6 </v>
          </cell>
          <cell r="AB436" t="str">
            <v xml:space="preserve">6 </v>
          </cell>
          <cell r="AC436" t="str">
            <v xml:space="preserve">6 </v>
          </cell>
          <cell r="AD436">
            <v>5</v>
          </cell>
          <cell r="AE436">
            <v>5</v>
          </cell>
        </row>
        <row r="437">
          <cell r="B437" t="str">
            <v>722311</v>
          </cell>
          <cell r="C437" t="str">
            <v>Bpk. MOHAMAD TASWIN</v>
          </cell>
          <cell r="D437">
            <v>14753</v>
          </cell>
          <cell r="E437">
            <v>23630</v>
          </cell>
          <cell r="F437" t="str">
            <v>PWTT</v>
          </cell>
          <cell r="G437">
            <v>33690</v>
          </cell>
          <cell r="H437">
            <v>4693</v>
          </cell>
          <cell r="I437" t="str">
            <v>Utama</v>
          </cell>
          <cell r="J437" t="str">
            <v>SDM</v>
          </cell>
          <cell r="K437" t="str">
            <v>U020058</v>
          </cell>
          <cell r="L437" t="str">
            <v>Renbang SDM</v>
          </cell>
          <cell r="M437" t="str">
            <v>Kepala Perencanaan &amp; Pengembangan SDM</v>
          </cell>
          <cell r="N437" t="str">
            <v>03</v>
          </cell>
          <cell r="O437">
            <v>37354</v>
          </cell>
          <cell r="P437">
            <v>1029</v>
          </cell>
          <cell r="Q437" t="str">
            <v>Islam</v>
          </cell>
          <cell r="R437" t="str">
            <v>04</v>
          </cell>
          <cell r="S437">
            <v>37712</v>
          </cell>
          <cell r="T437">
            <v>671</v>
          </cell>
          <cell r="U437" t="str">
            <v>2</v>
          </cell>
          <cell r="V437" t="str">
            <v>202</v>
          </cell>
          <cell r="W437">
            <v>8549631</v>
          </cell>
          <cell r="X437">
            <v>607600</v>
          </cell>
          <cell r="Y437" t="str">
            <v>Prabumulih</v>
          </cell>
          <cell r="Z437" t="str">
            <v>10 PT - S2</v>
          </cell>
          <cell r="AA437" t="str">
            <v xml:space="preserve">6 </v>
          </cell>
          <cell r="AB437" t="str">
            <v xml:space="preserve">6 </v>
          </cell>
          <cell r="AC437" t="str">
            <v xml:space="preserve">6 </v>
          </cell>
          <cell r="AD437">
            <v>6</v>
          </cell>
          <cell r="AE437">
            <v>6</v>
          </cell>
        </row>
        <row r="438">
          <cell r="B438" t="str">
            <v>372935</v>
          </cell>
          <cell r="C438" t="str">
            <v>Bpk. ZULKIFLI ZEIN</v>
          </cell>
          <cell r="D438">
            <v>19532</v>
          </cell>
          <cell r="E438">
            <v>18851</v>
          </cell>
          <cell r="F438" t="str">
            <v>PWTT</v>
          </cell>
          <cell r="G438">
            <v>26848</v>
          </cell>
          <cell r="H438">
            <v>11535</v>
          </cell>
          <cell r="I438" t="str">
            <v>Utama</v>
          </cell>
          <cell r="J438" t="str">
            <v>SDM</v>
          </cell>
          <cell r="K438" t="str">
            <v>U020058</v>
          </cell>
          <cell r="L438" t="str">
            <v>Renbang SDM</v>
          </cell>
          <cell r="M438" t="str">
            <v>Pengawas Utama Perencanaan &amp; Bang. Karir</v>
          </cell>
          <cell r="N438" t="str">
            <v>04</v>
          </cell>
          <cell r="O438">
            <v>37354</v>
          </cell>
          <cell r="P438">
            <v>1029</v>
          </cell>
          <cell r="Q438" t="str">
            <v>Islam</v>
          </cell>
          <cell r="R438" t="str">
            <v>05</v>
          </cell>
          <cell r="S438">
            <v>37712</v>
          </cell>
          <cell r="T438">
            <v>671</v>
          </cell>
          <cell r="U438" t="str">
            <v>3</v>
          </cell>
          <cell r="V438" t="str">
            <v>203</v>
          </cell>
          <cell r="W438">
            <v>8347712</v>
          </cell>
          <cell r="X438">
            <v>672200</v>
          </cell>
          <cell r="Y438" t="str">
            <v>Prabumulih</v>
          </cell>
          <cell r="Z438" t="str">
            <v>05 SLTA</v>
          </cell>
          <cell r="AA438" t="str">
            <v xml:space="preserve">5 </v>
          </cell>
          <cell r="AB438" t="str">
            <v xml:space="preserve">5 </v>
          </cell>
          <cell r="AC438" t="str">
            <v xml:space="preserve">6 </v>
          </cell>
          <cell r="AD438">
            <v>5</v>
          </cell>
          <cell r="AE438">
            <v>6</v>
          </cell>
        </row>
        <row r="439">
          <cell r="B439" t="str">
            <v>719089</v>
          </cell>
          <cell r="C439" t="str">
            <v>Bpk. HADI BUDI YULIANTO</v>
          </cell>
          <cell r="D439">
            <v>14816</v>
          </cell>
          <cell r="E439">
            <v>23567</v>
          </cell>
          <cell r="F439" t="str">
            <v>PWTT</v>
          </cell>
          <cell r="G439">
            <v>33562</v>
          </cell>
          <cell r="H439">
            <v>4821</v>
          </cell>
          <cell r="I439" t="str">
            <v>Utama</v>
          </cell>
          <cell r="J439" t="str">
            <v>SDM</v>
          </cell>
          <cell r="K439" t="str">
            <v>U020059</v>
          </cell>
          <cell r="L439" t="str">
            <v>HIK</v>
          </cell>
          <cell r="M439" t="str">
            <v>Kepala Hub Industrial &amp; Kesejahteraan</v>
          </cell>
          <cell r="N439" t="str">
            <v>03</v>
          </cell>
          <cell r="O439">
            <v>38231</v>
          </cell>
          <cell r="P439">
            <v>152</v>
          </cell>
          <cell r="Q439" t="str">
            <v>Islam</v>
          </cell>
          <cell r="R439" t="str">
            <v>04</v>
          </cell>
          <cell r="S439">
            <v>37712</v>
          </cell>
          <cell r="T439">
            <v>671</v>
          </cell>
          <cell r="U439" t="str">
            <v>2</v>
          </cell>
          <cell r="V439" t="str">
            <v>203</v>
          </cell>
          <cell r="W439">
            <v>8248211</v>
          </cell>
          <cell r="X439">
            <v>599700</v>
          </cell>
          <cell r="Y439" t="str">
            <v>Prabumulih</v>
          </cell>
          <cell r="Z439" t="str">
            <v>10 PT - S2</v>
          </cell>
          <cell r="AA439">
            <v>5</v>
          </cell>
          <cell r="AB439">
            <v>5</v>
          </cell>
          <cell r="AC439">
            <v>6</v>
          </cell>
          <cell r="AD439">
            <v>6</v>
          </cell>
          <cell r="AE439">
            <v>0</v>
          </cell>
        </row>
        <row r="440">
          <cell r="B440" t="str">
            <v>398775</v>
          </cell>
          <cell r="C440" t="str">
            <v>Bpk. H.I.NYOMAN SUTHADIPURA</v>
          </cell>
          <cell r="D440">
            <v>19957</v>
          </cell>
          <cell r="E440">
            <v>18426</v>
          </cell>
          <cell r="F440" t="str">
            <v>PWTT</v>
          </cell>
          <cell r="G440">
            <v>26877</v>
          </cell>
          <cell r="H440">
            <v>11506</v>
          </cell>
          <cell r="I440" t="str">
            <v>Madya</v>
          </cell>
          <cell r="J440" t="str">
            <v>SDM</v>
          </cell>
          <cell r="K440" t="str">
            <v>U020059</v>
          </cell>
          <cell r="L440" t="str">
            <v>HIK</v>
          </cell>
          <cell r="M440" t="str">
            <v>Pengawas Utama Kompensasi &amp; Benefit</v>
          </cell>
          <cell r="N440" t="str">
            <v>05</v>
          </cell>
          <cell r="O440">
            <v>37530</v>
          </cell>
          <cell r="P440">
            <v>853</v>
          </cell>
          <cell r="Q440" t="str">
            <v>Islam</v>
          </cell>
          <cell r="R440" t="str">
            <v>07</v>
          </cell>
          <cell r="S440">
            <v>37712</v>
          </cell>
          <cell r="T440">
            <v>671</v>
          </cell>
          <cell r="U440" t="str">
            <v>4</v>
          </cell>
          <cell r="V440" t="str">
            <v>201</v>
          </cell>
          <cell r="W440">
            <v>5500370</v>
          </cell>
          <cell r="X440">
            <v>460643</v>
          </cell>
          <cell r="Y440" t="str">
            <v>Prabumulih</v>
          </cell>
          <cell r="Z440" t="str">
            <v>06 Kejur. III (AKA)</v>
          </cell>
          <cell r="AA440" t="str">
            <v xml:space="preserve">5 </v>
          </cell>
          <cell r="AB440" t="str">
            <v xml:space="preserve">5 </v>
          </cell>
          <cell r="AC440" t="str">
            <v xml:space="preserve">5 </v>
          </cell>
          <cell r="AD440">
            <v>5</v>
          </cell>
          <cell r="AE440">
            <v>6</v>
          </cell>
        </row>
        <row r="441">
          <cell r="B441" t="str">
            <v>403099</v>
          </cell>
          <cell r="C441" t="str">
            <v>Bpk. H. L. TOBING</v>
          </cell>
          <cell r="D441">
            <v>19603</v>
          </cell>
          <cell r="E441">
            <v>18780</v>
          </cell>
          <cell r="F441" t="str">
            <v>PWTT</v>
          </cell>
          <cell r="G441">
            <v>27150</v>
          </cell>
          <cell r="H441">
            <v>11233</v>
          </cell>
          <cell r="I441" t="str">
            <v>Madya</v>
          </cell>
          <cell r="J441" t="str">
            <v>SDM</v>
          </cell>
          <cell r="K441" t="str">
            <v>U020059</v>
          </cell>
          <cell r="L441" t="str">
            <v>HIK</v>
          </cell>
          <cell r="M441" t="str">
            <v>Pengawas Utama Payroll</v>
          </cell>
          <cell r="N441" t="str">
            <v>05</v>
          </cell>
          <cell r="O441">
            <v>38215</v>
          </cell>
          <cell r="P441">
            <v>168</v>
          </cell>
          <cell r="Q441" t="str">
            <v>Protestan</v>
          </cell>
          <cell r="R441" t="str">
            <v>08</v>
          </cell>
          <cell r="S441">
            <v>37712</v>
          </cell>
          <cell r="T441">
            <v>671</v>
          </cell>
          <cell r="U441" t="str">
            <v>4</v>
          </cell>
          <cell r="V441" t="str">
            <v>201</v>
          </cell>
          <cell r="W441">
            <v>5181728</v>
          </cell>
          <cell r="X441">
            <v>391197</v>
          </cell>
          <cell r="Y441" t="str">
            <v>Prabumulih</v>
          </cell>
          <cell r="Z441" t="str">
            <v>05 SLTA</v>
          </cell>
          <cell r="AA441" t="str">
            <v xml:space="preserve">6 </v>
          </cell>
          <cell r="AB441" t="str">
            <v xml:space="preserve">5 </v>
          </cell>
          <cell r="AC441" t="str">
            <v>6</v>
          </cell>
          <cell r="AD441">
            <v>6</v>
          </cell>
          <cell r="AE441">
            <v>6</v>
          </cell>
        </row>
        <row r="442">
          <cell r="B442" t="str">
            <v>530382</v>
          </cell>
          <cell r="C442" t="str">
            <v>Bpk. ERLANI</v>
          </cell>
          <cell r="D442">
            <v>18818</v>
          </cell>
          <cell r="E442">
            <v>19565</v>
          </cell>
          <cell r="F442" t="str">
            <v>PWTT</v>
          </cell>
          <cell r="G442">
            <v>28857</v>
          </cell>
          <cell r="H442">
            <v>9526</v>
          </cell>
          <cell r="I442" t="str">
            <v>Biasa</v>
          </cell>
          <cell r="J442" t="str">
            <v>SDM</v>
          </cell>
          <cell r="K442" t="str">
            <v>U020059</v>
          </cell>
          <cell r="L442" t="str">
            <v>HIK</v>
          </cell>
          <cell r="M442" t="str">
            <v>Pengawas Hak &amp; Fasilitas</v>
          </cell>
          <cell r="N442" t="str">
            <v>07</v>
          </cell>
          <cell r="O442">
            <v>37530</v>
          </cell>
          <cell r="P442">
            <v>853</v>
          </cell>
          <cell r="Q442" t="str">
            <v>Islam</v>
          </cell>
          <cell r="R442" t="str">
            <v>10</v>
          </cell>
          <cell r="S442">
            <v>37712</v>
          </cell>
          <cell r="T442">
            <v>671</v>
          </cell>
          <cell r="U442" t="str">
            <v>4</v>
          </cell>
          <cell r="V442" t="str">
            <v>203</v>
          </cell>
          <cell r="W442">
            <v>3477272</v>
          </cell>
          <cell r="X442">
            <v>258750</v>
          </cell>
          <cell r="Y442" t="str">
            <v>Prabumulih</v>
          </cell>
          <cell r="Z442" t="str">
            <v>05 SLTA</v>
          </cell>
          <cell r="AA442" t="str">
            <v xml:space="preserve">4 </v>
          </cell>
          <cell r="AB442" t="str">
            <v xml:space="preserve">5 </v>
          </cell>
          <cell r="AC442" t="str">
            <v xml:space="preserve">5 </v>
          </cell>
          <cell r="AD442">
            <v>5</v>
          </cell>
          <cell r="AE442">
            <v>5</v>
          </cell>
        </row>
        <row r="443">
          <cell r="B443" t="str">
            <v>463396</v>
          </cell>
          <cell r="C443" t="str">
            <v>Bpk. AFAN ABIDIN</v>
          </cell>
          <cell r="D443">
            <v>19413</v>
          </cell>
          <cell r="E443">
            <v>18970</v>
          </cell>
          <cell r="F443" t="str">
            <v>PWTT</v>
          </cell>
          <cell r="G443">
            <v>27575</v>
          </cell>
          <cell r="H443">
            <v>10808</v>
          </cell>
          <cell r="I443" t="str">
            <v>Utama</v>
          </cell>
          <cell r="J443" t="str">
            <v>UMUM</v>
          </cell>
          <cell r="K443" t="str">
            <v>U020063</v>
          </cell>
          <cell r="L443" t="str">
            <v>K3 dan L2</v>
          </cell>
          <cell r="M443" t="str">
            <v>Kepala Inspeksi</v>
          </cell>
          <cell r="N443" t="str">
            <v>04</v>
          </cell>
          <cell r="O443">
            <v>38231</v>
          </cell>
          <cell r="P443">
            <v>152</v>
          </cell>
          <cell r="Q443" t="str">
            <v>Islam</v>
          </cell>
          <cell r="R443" t="str">
            <v>05</v>
          </cell>
          <cell r="S443">
            <v>37712</v>
          </cell>
          <cell r="T443">
            <v>671</v>
          </cell>
          <cell r="U443" t="str">
            <v>3</v>
          </cell>
          <cell r="V443" t="str">
            <v>202</v>
          </cell>
          <cell r="W443">
            <v>8581955</v>
          </cell>
          <cell r="X443">
            <v>662867</v>
          </cell>
          <cell r="Y443" t="str">
            <v>Prabumulih</v>
          </cell>
          <cell r="Z443" t="str">
            <v>06 Kejur. III (AKA)</v>
          </cell>
          <cell r="AA443">
            <v>5</v>
          </cell>
          <cell r="AB443">
            <v>4</v>
          </cell>
          <cell r="AC443">
            <v>6</v>
          </cell>
          <cell r="AD443">
            <v>6</v>
          </cell>
          <cell r="AE443">
            <v>5</v>
          </cell>
        </row>
        <row r="444">
          <cell r="B444" t="str">
            <v>447325</v>
          </cell>
          <cell r="C444" t="str">
            <v>Bpk. ACHMAD SAHAB</v>
          </cell>
          <cell r="D444">
            <v>19509</v>
          </cell>
          <cell r="E444">
            <v>18874</v>
          </cell>
          <cell r="F444" t="str">
            <v>PWTT</v>
          </cell>
          <cell r="G444">
            <v>27127</v>
          </cell>
          <cell r="H444">
            <v>11256</v>
          </cell>
          <cell r="I444" t="str">
            <v>Madya</v>
          </cell>
          <cell r="J444" t="str">
            <v>UMUM</v>
          </cell>
          <cell r="K444" t="str">
            <v>U020064</v>
          </cell>
          <cell r="L444" t="str">
            <v>Hukum</v>
          </cell>
          <cell r="M444" t="str">
            <v>Pengawas Utama Hukum</v>
          </cell>
          <cell r="N444" t="str">
            <v>04</v>
          </cell>
          <cell r="O444">
            <v>37354</v>
          </cell>
          <cell r="P444">
            <v>1029</v>
          </cell>
          <cell r="Q444" t="str">
            <v>Islam</v>
          </cell>
          <cell r="R444" t="str">
            <v>06</v>
          </cell>
          <cell r="S444">
            <v>37712</v>
          </cell>
          <cell r="T444">
            <v>671</v>
          </cell>
          <cell r="U444" t="str">
            <v>4</v>
          </cell>
          <cell r="V444" t="str">
            <v>203</v>
          </cell>
          <cell r="W444">
            <v>6356351</v>
          </cell>
          <cell r="X444">
            <v>499950</v>
          </cell>
          <cell r="Y444" t="str">
            <v>Prabumulih</v>
          </cell>
          <cell r="Z444" t="str">
            <v>09 PT - S1</v>
          </cell>
          <cell r="AA444" t="str">
            <v xml:space="preserve">5 </v>
          </cell>
          <cell r="AB444" t="str">
            <v xml:space="preserve">6 </v>
          </cell>
          <cell r="AC444" t="str">
            <v xml:space="preserve">6 </v>
          </cell>
          <cell r="AD444">
            <v>6</v>
          </cell>
          <cell r="AE444">
            <v>6</v>
          </cell>
        </row>
        <row r="445">
          <cell r="B445" t="str">
            <v>581186</v>
          </cell>
          <cell r="C445" t="str">
            <v>Bpk. JAUHARI</v>
          </cell>
          <cell r="D445">
            <v>18257</v>
          </cell>
          <cell r="E445">
            <v>20126</v>
          </cell>
          <cell r="F445" t="str">
            <v>PWTT</v>
          </cell>
          <cell r="G445">
            <v>29602</v>
          </cell>
          <cell r="H445">
            <v>8781</v>
          </cell>
          <cell r="I445" t="str">
            <v>Biasa</v>
          </cell>
          <cell r="J445" t="str">
            <v>UMUM</v>
          </cell>
          <cell r="K445" t="str">
            <v>U020064</v>
          </cell>
          <cell r="L445" t="str">
            <v>Hukum</v>
          </cell>
          <cell r="M445" t="str">
            <v>Pengawas Pertanahan</v>
          </cell>
          <cell r="N445" t="str">
            <v>06</v>
          </cell>
          <cell r="O445">
            <v>37530</v>
          </cell>
          <cell r="P445">
            <v>853</v>
          </cell>
          <cell r="Q445" t="str">
            <v>Islam</v>
          </cell>
          <cell r="R445" t="str">
            <v>10</v>
          </cell>
          <cell r="S445">
            <v>37712</v>
          </cell>
          <cell r="T445">
            <v>671</v>
          </cell>
          <cell r="U445" t="str">
            <v>4</v>
          </cell>
          <cell r="V445" t="str">
            <v>202</v>
          </cell>
          <cell r="W445">
            <v>3497329</v>
          </cell>
          <cell r="X445">
            <v>252530</v>
          </cell>
          <cell r="Y445" t="str">
            <v>Prabumulih</v>
          </cell>
          <cell r="Z445" t="str">
            <v>05 SLTA</v>
          </cell>
          <cell r="AA445" t="str">
            <v xml:space="preserve">5 </v>
          </cell>
          <cell r="AB445" t="str">
            <v xml:space="preserve">5 </v>
          </cell>
          <cell r="AC445" t="str">
            <v xml:space="preserve">6 </v>
          </cell>
          <cell r="AD445">
            <v>5</v>
          </cell>
          <cell r="AE445">
            <v>5</v>
          </cell>
        </row>
        <row r="446">
          <cell r="B446" t="str">
            <v>650708</v>
          </cell>
          <cell r="C446" t="str">
            <v>Bpk. SINAGA RACHMAN</v>
          </cell>
          <cell r="D446">
            <v>18264</v>
          </cell>
          <cell r="E446">
            <v>20119</v>
          </cell>
          <cell r="F446" t="str">
            <v>PWTT</v>
          </cell>
          <cell r="G446">
            <v>30437</v>
          </cell>
          <cell r="H446">
            <v>7946</v>
          </cell>
          <cell r="I446" t="str">
            <v>Madya</v>
          </cell>
          <cell r="J446" t="str">
            <v>UMUM</v>
          </cell>
          <cell r="K446" t="str">
            <v>U020066</v>
          </cell>
          <cell r="L446" t="str">
            <v>Sekuriti</v>
          </cell>
          <cell r="M446" t="str">
            <v>Pengawas Sandi</v>
          </cell>
          <cell r="N446" t="str">
            <v>07</v>
          </cell>
          <cell r="O446">
            <v>37354</v>
          </cell>
          <cell r="P446">
            <v>1029</v>
          </cell>
          <cell r="Q446" t="str">
            <v>Katolik</v>
          </cell>
          <cell r="R446" t="str">
            <v>08</v>
          </cell>
          <cell r="S446">
            <v>37712</v>
          </cell>
          <cell r="T446">
            <v>671</v>
          </cell>
          <cell r="U446" t="str">
            <v>3</v>
          </cell>
          <cell r="V446" t="str">
            <v>203</v>
          </cell>
          <cell r="W446">
            <v>4832986</v>
          </cell>
          <cell r="X446">
            <v>341580</v>
          </cell>
          <cell r="Y446" t="str">
            <v>Prabumulih</v>
          </cell>
          <cell r="Z446" t="str">
            <v>05 SLTA</v>
          </cell>
          <cell r="AA446" t="str">
            <v xml:space="preserve">6 </v>
          </cell>
          <cell r="AB446" t="str">
            <v xml:space="preserve">5 </v>
          </cell>
          <cell r="AC446" t="str">
            <v xml:space="preserve">5 </v>
          </cell>
          <cell r="AD446">
            <v>5</v>
          </cell>
          <cell r="AE446">
            <v>6</v>
          </cell>
        </row>
        <row r="447">
          <cell r="B447" t="str">
            <v>675892</v>
          </cell>
          <cell r="C447" t="str">
            <v>Bpk. M. YUSUF W.</v>
          </cell>
          <cell r="D447">
            <v>17368</v>
          </cell>
          <cell r="E447">
            <v>21015</v>
          </cell>
          <cell r="F447" t="str">
            <v>PWTT</v>
          </cell>
          <cell r="G447">
            <v>30987</v>
          </cell>
          <cell r="H447">
            <v>7396</v>
          </cell>
          <cell r="I447" t="str">
            <v>Biasa</v>
          </cell>
          <cell r="J447" t="str">
            <v>UMUM</v>
          </cell>
          <cell r="K447" t="str">
            <v>U020080</v>
          </cell>
          <cell r="L447" t="str">
            <v>Layanan LK3 A. Brt</v>
          </cell>
          <cell r="M447" t="str">
            <v>Pengawas Lindungan Lingkungan</v>
          </cell>
          <cell r="N447" t="str">
            <v>06</v>
          </cell>
          <cell r="O447">
            <v>37354</v>
          </cell>
          <cell r="P447">
            <v>1029</v>
          </cell>
          <cell r="Q447" t="str">
            <v>Islam</v>
          </cell>
          <cell r="R447" t="str">
            <v>10</v>
          </cell>
          <cell r="S447">
            <v>37712</v>
          </cell>
          <cell r="T447">
            <v>671</v>
          </cell>
          <cell r="U447" t="str">
            <v>4</v>
          </cell>
          <cell r="V447" t="str">
            <v>201</v>
          </cell>
          <cell r="W447">
            <v>3595062</v>
          </cell>
          <cell r="X447">
            <v>252530</v>
          </cell>
          <cell r="Y447" t="str">
            <v>Pendopo</v>
          </cell>
          <cell r="Z447" t="str">
            <v>05 SLTA</v>
          </cell>
          <cell r="AA447" t="str">
            <v xml:space="preserve">6 </v>
          </cell>
          <cell r="AB447" t="str">
            <v xml:space="preserve">6 </v>
          </cell>
          <cell r="AC447" t="str">
            <v xml:space="preserve">6 </v>
          </cell>
          <cell r="AD447">
            <v>5</v>
          </cell>
          <cell r="AE447">
            <v>5</v>
          </cell>
        </row>
        <row r="448">
          <cell r="B448" t="str">
            <v>684429</v>
          </cell>
          <cell r="C448" t="str">
            <v>Bpk. EDI JUNAEDI A.</v>
          </cell>
          <cell r="D448">
            <v>15112</v>
          </cell>
          <cell r="E448">
            <v>23271</v>
          </cell>
          <cell r="F448" t="str">
            <v>PWTT</v>
          </cell>
          <cell r="G448">
            <v>31383</v>
          </cell>
          <cell r="H448">
            <v>7000</v>
          </cell>
          <cell r="I448" t="str">
            <v>Biasa</v>
          </cell>
          <cell r="J448" t="str">
            <v>UMUM</v>
          </cell>
          <cell r="K448" t="str">
            <v>U020080</v>
          </cell>
          <cell r="L448" t="str">
            <v>Layanan LK3 A. Brt</v>
          </cell>
          <cell r="M448" t="str">
            <v>Pengawas Operasi LK3</v>
          </cell>
          <cell r="N448" t="str">
            <v>07</v>
          </cell>
          <cell r="O448">
            <v>38078</v>
          </cell>
          <cell r="P448">
            <v>305</v>
          </cell>
          <cell r="Q448" t="str">
            <v>Islam</v>
          </cell>
          <cell r="R448" t="str">
            <v>10</v>
          </cell>
          <cell r="S448">
            <v>37712</v>
          </cell>
          <cell r="T448">
            <v>671</v>
          </cell>
          <cell r="U448" t="str">
            <v>3</v>
          </cell>
          <cell r="V448" t="str">
            <v>202</v>
          </cell>
          <cell r="W448">
            <v>3416034</v>
          </cell>
          <cell r="X448">
            <v>240090</v>
          </cell>
          <cell r="Y448" t="str">
            <v>Pendopo</v>
          </cell>
          <cell r="Z448" t="str">
            <v>06 Kejur. III (AKA)</v>
          </cell>
          <cell r="AA448" t="str">
            <v xml:space="preserve">6 </v>
          </cell>
          <cell r="AB448" t="str">
            <v xml:space="preserve">5 </v>
          </cell>
          <cell r="AC448" t="str">
            <v xml:space="preserve">5 </v>
          </cell>
          <cell r="AD448">
            <v>5</v>
          </cell>
          <cell r="AE448">
            <v>5</v>
          </cell>
        </row>
        <row r="449">
          <cell r="B449" t="str">
            <v>452899</v>
          </cell>
          <cell r="C449" t="str">
            <v>Bpk. H. SYAILENDRA</v>
          </cell>
          <cell r="D449">
            <v>18858</v>
          </cell>
          <cell r="E449">
            <v>19525</v>
          </cell>
          <cell r="F449" t="str">
            <v>PWTT</v>
          </cell>
          <cell r="G449">
            <v>27334</v>
          </cell>
          <cell r="H449">
            <v>11049</v>
          </cell>
          <cell r="I449" t="str">
            <v>Madya</v>
          </cell>
          <cell r="J449" t="str">
            <v>UMUM</v>
          </cell>
          <cell r="K449" t="str">
            <v>U020081</v>
          </cell>
          <cell r="L449" t="str">
            <v>Hupmas Area Barat</v>
          </cell>
          <cell r="M449" t="str">
            <v>Pws. Ut. Hub Pemerintah &amp; Masy Area Brt</v>
          </cell>
          <cell r="N449" t="str">
            <v>05</v>
          </cell>
          <cell r="O449">
            <v>37476</v>
          </cell>
          <cell r="P449">
            <v>907</v>
          </cell>
          <cell r="Q449" t="str">
            <v>Islam</v>
          </cell>
          <cell r="R449" t="str">
            <v>09</v>
          </cell>
          <cell r="S449">
            <v>37712</v>
          </cell>
          <cell r="T449">
            <v>671</v>
          </cell>
          <cell r="U449" t="str">
            <v>4</v>
          </cell>
          <cell r="V449" t="str">
            <v>203</v>
          </cell>
          <cell r="W449">
            <v>4770276</v>
          </cell>
          <cell r="X449">
            <v>334780</v>
          </cell>
          <cell r="Y449" t="str">
            <v>Pendopo</v>
          </cell>
          <cell r="Z449" t="str">
            <v>05 SLTA</v>
          </cell>
          <cell r="AA449" t="str">
            <v xml:space="preserve">6 </v>
          </cell>
          <cell r="AB449" t="str">
            <v xml:space="preserve">5 </v>
          </cell>
          <cell r="AC449" t="str">
            <v xml:space="preserve">6 </v>
          </cell>
          <cell r="AD449">
            <v>5</v>
          </cell>
          <cell r="AE449">
            <v>6</v>
          </cell>
        </row>
        <row r="450">
          <cell r="B450" t="str">
            <v>700652</v>
          </cell>
          <cell r="C450" t="str">
            <v>Ibu TUTI DWI PATMAYANTI</v>
          </cell>
          <cell r="D450">
            <v>13244</v>
          </cell>
          <cell r="E450">
            <v>25139</v>
          </cell>
          <cell r="F450" t="str">
            <v>PWTT</v>
          </cell>
          <cell r="G450">
            <v>32399</v>
          </cell>
          <cell r="H450">
            <v>5984</v>
          </cell>
          <cell r="I450" t="str">
            <v>Madya</v>
          </cell>
          <cell r="J450" t="str">
            <v>UMUM</v>
          </cell>
          <cell r="K450" t="str">
            <v>U020081</v>
          </cell>
          <cell r="L450" t="str">
            <v>Hupmas Area Barat</v>
          </cell>
          <cell r="M450" t="str">
            <v>Pengawas Community Development</v>
          </cell>
          <cell r="N450" t="str">
            <v>06</v>
          </cell>
          <cell r="O450">
            <v>38114</v>
          </cell>
          <cell r="P450">
            <v>269</v>
          </cell>
          <cell r="Q450" t="str">
            <v>Islam</v>
          </cell>
          <cell r="R450" t="str">
            <v>09</v>
          </cell>
          <cell r="S450">
            <v>37712</v>
          </cell>
          <cell r="T450">
            <v>671</v>
          </cell>
          <cell r="U450" t="str">
            <v>3</v>
          </cell>
          <cell r="V450" t="str">
            <v>200</v>
          </cell>
          <cell r="W450">
            <v>4369187</v>
          </cell>
          <cell r="X450">
            <v>284380</v>
          </cell>
          <cell r="Y450" t="str">
            <v>Pendopo</v>
          </cell>
          <cell r="Z450" t="str">
            <v>09 PT - S1</v>
          </cell>
          <cell r="AA450">
            <v>6</v>
          </cell>
          <cell r="AB450">
            <v>5</v>
          </cell>
          <cell r="AC450" t="str">
            <v xml:space="preserve">5 </v>
          </cell>
          <cell r="AD450">
            <v>5</v>
          </cell>
          <cell r="AE450">
            <v>5</v>
          </cell>
        </row>
        <row r="451">
          <cell r="B451" t="str">
            <v>365256</v>
          </cell>
          <cell r="C451" t="str">
            <v>Bpk. ELVA EDISON</v>
          </cell>
          <cell r="D451">
            <v>18913</v>
          </cell>
          <cell r="E451">
            <v>19470</v>
          </cell>
          <cell r="F451" t="str">
            <v>PWTT</v>
          </cell>
          <cell r="G451">
            <v>26877</v>
          </cell>
          <cell r="H451">
            <v>11506</v>
          </cell>
          <cell r="I451" t="str">
            <v>Madya</v>
          </cell>
          <cell r="J451" t="str">
            <v>UMUM</v>
          </cell>
          <cell r="K451" t="str">
            <v>U020082</v>
          </cell>
          <cell r="L451" t="str">
            <v>Pengamanan Fis. A Br</v>
          </cell>
          <cell r="M451" t="str">
            <v>Pengawas Pengamanan Fisik Area Barat</v>
          </cell>
          <cell r="N451" t="str">
            <v>06</v>
          </cell>
          <cell r="O451">
            <v>38111</v>
          </cell>
          <cell r="P451">
            <v>272</v>
          </cell>
          <cell r="Q451" t="str">
            <v>Islam</v>
          </cell>
          <cell r="R451" t="str">
            <v>08</v>
          </cell>
          <cell r="S451">
            <v>37712</v>
          </cell>
          <cell r="T451">
            <v>671</v>
          </cell>
          <cell r="U451" t="str">
            <v>4</v>
          </cell>
          <cell r="V451" t="str">
            <v>202</v>
          </cell>
          <cell r="W451">
            <v>5086855</v>
          </cell>
          <cell r="X451">
            <v>382180</v>
          </cell>
          <cell r="Y451" t="str">
            <v>Pendopo</v>
          </cell>
          <cell r="Z451" t="str">
            <v>05 SLTA</v>
          </cell>
          <cell r="AA451" t="str">
            <v xml:space="preserve">5 </v>
          </cell>
          <cell r="AB451" t="str">
            <v xml:space="preserve">5 </v>
          </cell>
          <cell r="AC451" t="str">
            <v xml:space="preserve">5 </v>
          </cell>
          <cell r="AD451">
            <v>5</v>
          </cell>
          <cell r="AE451">
            <v>6</v>
          </cell>
        </row>
        <row r="452">
          <cell r="B452" t="str">
            <v>469544</v>
          </cell>
          <cell r="C452" t="str">
            <v>Bpk. ZUBIRLAN  CN.</v>
          </cell>
          <cell r="D452">
            <v>18740</v>
          </cell>
          <cell r="E452">
            <v>19643</v>
          </cell>
          <cell r="F452" t="str">
            <v>PWTT</v>
          </cell>
          <cell r="G452">
            <v>27591</v>
          </cell>
          <cell r="H452">
            <v>10792</v>
          </cell>
          <cell r="I452" t="str">
            <v>Madya</v>
          </cell>
          <cell r="J452" t="str">
            <v>PKBL</v>
          </cell>
          <cell r="K452" t="str">
            <v>U020000</v>
          </cell>
          <cell r="L452" t="str">
            <v>GM DOH Sumbagsel</v>
          </cell>
          <cell r="M452" t="str">
            <v>Pengawas Administrasi dan Keuangan</v>
          </cell>
          <cell r="N452" t="str">
            <v>07</v>
          </cell>
          <cell r="O452">
            <v>37681</v>
          </cell>
          <cell r="P452">
            <v>702</v>
          </cell>
          <cell r="Q452" t="str">
            <v>Islam</v>
          </cell>
          <cell r="R452" t="str">
            <v>09</v>
          </cell>
          <cell r="S452">
            <v>37712</v>
          </cell>
          <cell r="T452">
            <v>671</v>
          </cell>
          <cell r="U452" t="str">
            <v>4</v>
          </cell>
          <cell r="V452">
            <v>100</v>
          </cell>
          <cell r="W452">
            <v>4621682</v>
          </cell>
          <cell r="X452">
            <v>331180</v>
          </cell>
          <cell r="Y452" t="str">
            <v>Prabumulih</v>
          </cell>
          <cell r="Z452" t="str">
            <v>06 Kejur. III (AKA)</v>
          </cell>
          <cell r="AA452" t="str">
            <v xml:space="preserve">6 </v>
          </cell>
          <cell r="AB452" t="str">
            <v xml:space="preserve">4 </v>
          </cell>
          <cell r="AC452" t="str">
            <v xml:space="preserve">5 </v>
          </cell>
          <cell r="AD452">
            <v>5</v>
          </cell>
          <cell r="AE452">
            <v>6</v>
          </cell>
        </row>
        <row r="453">
          <cell r="B453" t="str">
            <v>554278</v>
          </cell>
          <cell r="C453" t="str">
            <v>Bpk. ALISYAHBANA</v>
          </cell>
          <cell r="D453">
            <v>17985</v>
          </cell>
          <cell r="E453">
            <v>20398</v>
          </cell>
          <cell r="F453" t="str">
            <v>PWTT</v>
          </cell>
          <cell r="G453">
            <v>29403</v>
          </cell>
          <cell r="H453">
            <v>8980</v>
          </cell>
          <cell r="I453" t="str">
            <v>Madya</v>
          </cell>
          <cell r="J453" t="str">
            <v>YKPP</v>
          </cell>
          <cell r="K453" t="str">
            <v>U020057</v>
          </cell>
          <cell r="L453" t="str">
            <v>Sumber Daya Manusia</v>
          </cell>
          <cell r="M453" t="str">
            <v>Manajer Yayasan Kesejah. Pekerja Pertamina</v>
          </cell>
          <cell r="N453" t="str">
            <v>05</v>
          </cell>
          <cell r="O453">
            <v>38231</v>
          </cell>
          <cell r="P453">
            <v>152</v>
          </cell>
          <cell r="Q453" t="str">
            <v>Islam</v>
          </cell>
          <cell r="R453" t="str">
            <v>07</v>
          </cell>
          <cell r="S453">
            <v>37712</v>
          </cell>
          <cell r="T453">
            <v>671</v>
          </cell>
          <cell r="U453" t="str">
            <v>3</v>
          </cell>
          <cell r="V453" t="str">
            <v>202</v>
          </cell>
          <cell r="W453">
            <v>5285447</v>
          </cell>
          <cell r="X453">
            <v>400020</v>
          </cell>
          <cell r="Y453" t="str">
            <v>Prabumulih</v>
          </cell>
          <cell r="Z453" t="str">
            <v>09 PT - S1</v>
          </cell>
          <cell r="AA453">
            <v>5</v>
          </cell>
          <cell r="AB453">
            <v>5</v>
          </cell>
          <cell r="AC453">
            <v>6</v>
          </cell>
          <cell r="AD453">
            <v>5</v>
          </cell>
          <cell r="AE453">
            <v>5</v>
          </cell>
        </row>
        <row r="454">
          <cell r="B454" t="str">
            <v>285503</v>
          </cell>
          <cell r="C454" t="str">
            <v>Bpk. JULIUS SOUHUWAT</v>
          </cell>
          <cell r="D454">
            <v>20342</v>
          </cell>
          <cell r="E454">
            <v>18041</v>
          </cell>
          <cell r="F454" t="str">
            <v>MPPK</v>
          </cell>
          <cell r="G454">
            <v>25632</v>
          </cell>
          <cell r="H454">
            <v>12751</v>
          </cell>
          <cell r="I454" t="str">
            <v>Utama</v>
          </cell>
          <cell r="J454" t="str">
            <v>MPPK</v>
          </cell>
          <cell r="K454" t="str">
            <v>U020057</v>
          </cell>
          <cell r="L454" t="str">
            <v>Sumber Daya Manusia</v>
          </cell>
          <cell r="M454" t="str">
            <v>Staf Masa Persiapan Purna Karya</v>
          </cell>
          <cell r="N454" t="str">
            <v>0</v>
          </cell>
          <cell r="O454">
            <v>38139</v>
          </cell>
          <cell r="P454">
            <v>244</v>
          </cell>
          <cell r="Q454" t="str">
            <v>Protestan</v>
          </cell>
          <cell r="R454" t="str">
            <v>04</v>
          </cell>
          <cell r="S454">
            <v>37712</v>
          </cell>
          <cell r="T454">
            <v>671</v>
          </cell>
          <cell r="U454" t="str">
            <v>3</v>
          </cell>
          <cell r="V454" t="str">
            <v>201</v>
          </cell>
          <cell r="W454">
            <v>9989787</v>
          </cell>
          <cell r="X454">
            <v>810050</v>
          </cell>
          <cell r="Y454">
            <v>0</v>
          </cell>
          <cell r="Z454" t="str">
            <v>09 PT - S1</v>
          </cell>
          <cell r="AA454" t="str">
            <v xml:space="preserve">5 </v>
          </cell>
          <cell r="AB454" t="str">
            <v xml:space="preserve">6 </v>
          </cell>
          <cell r="AC454" t="str">
            <v xml:space="preserve">6 </v>
          </cell>
          <cell r="AD454">
            <v>6</v>
          </cell>
          <cell r="AE454">
            <v>5</v>
          </cell>
        </row>
        <row r="455">
          <cell r="B455" t="str">
            <v>463193</v>
          </cell>
          <cell r="C455" t="str">
            <v>Bpk. JOHN C.SOPLANTILA</v>
          </cell>
          <cell r="D455">
            <v>20423</v>
          </cell>
          <cell r="E455">
            <v>17960</v>
          </cell>
          <cell r="F455" t="str">
            <v>MPPK</v>
          </cell>
          <cell r="G455">
            <v>27572</v>
          </cell>
          <cell r="H455">
            <v>10811</v>
          </cell>
          <cell r="I455" t="str">
            <v>Utama</v>
          </cell>
          <cell r="J455" t="str">
            <v>MPPK</v>
          </cell>
          <cell r="K455" t="str">
            <v>U020057</v>
          </cell>
          <cell r="L455" t="str">
            <v>Sumber Daya Manusia</v>
          </cell>
          <cell r="M455" t="str">
            <v>Staf Masa Persiapan Purna Karya</v>
          </cell>
          <cell r="N455" t="str">
            <v>0</v>
          </cell>
          <cell r="O455">
            <v>38049</v>
          </cell>
          <cell r="P455">
            <v>334</v>
          </cell>
          <cell r="Q455" t="str">
            <v>Protestan</v>
          </cell>
          <cell r="R455" t="str">
            <v>04</v>
          </cell>
          <cell r="S455">
            <v>37712</v>
          </cell>
          <cell r="T455">
            <v>671</v>
          </cell>
          <cell r="U455" t="str">
            <v>4</v>
          </cell>
          <cell r="V455" t="str">
            <v>201</v>
          </cell>
          <cell r="W455">
            <v>10514398</v>
          </cell>
          <cell r="X455">
            <v>810050</v>
          </cell>
          <cell r="Y455">
            <v>0</v>
          </cell>
          <cell r="Z455" t="str">
            <v>06 Kejur. III (AKA)</v>
          </cell>
          <cell r="AA455">
            <v>6</v>
          </cell>
          <cell r="AB455">
            <v>6</v>
          </cell>
          <cell r="AC455">
            <v>6</v>
          </cell>
          <cell r="AD455">
            <v>6</v>
          </cell>
          <cell r="AE455">
            <v>5</v>
          </cell>
        </row>
        <row r="456">
          <cell r="B456" t="str">
            <v>387434</v>
          </cell>
          <cell r="C456" t="str">
            <v>Bpk. H.ASMAN WIJAYA</v>
          </cell>
          <cell r="D456">
            <v>20233</v>
          </cell>
          <cell r="E456">
            <v>18150</v>
          </cell>
          <cell r="F456" t="str">
            <v>MPPK</v>
          </cell>
          <cell r="G456">
            <v>26128</v>
          </cell>
          <cell r="H456">
            <v>12255</v>
          </cell>
          <cell r="I456" t="str">
            <v>Utama</v>
          </cell>
          <cell r="J456" t="str">
            <v>MPPK</v>
          </cell>
          <cell r="K456" t="str">
            <v>U020057</v>
          </cell>
          <cell r="L456" t="str">
            <v>Sumber Daya Manusia</v>
          </cell>
          <cell r="M456" t="str">
            <v>Staf Masa Persiapan Purna Karya</v>
          </cell>
          <cell r="N456" t="str">
            <v>0</v>
          </cell>
          <cell r="O456">
            <v>38239</v>
          </cell>
          <cell r="P456">
            <v>144</v>
          </cell>
          <cell r="Q456" t="str">
            <v>Islam</v>
          </cell>
          <cell r="R456" t="str">
            <v>05</v>
          </cell>
          <cell r="S456">
            <v>37712</v>
          </cell>
          <cell r="T456">
            <v>671</v>
          </cell>
          <cell r="U456" t="str">
            <v>3</v>
          </cell>
          <cell r="V456" t="str">
            <v>203</v>
          </cell>
          <cell r="W456">
            <v>8909724</v>
          </cell>
          <cell r="X456">
            <v>716600</v>
          </cell>
          <cell r="Y456">
            <v>0</v>
          </cell>
          <cell r="Z456" t="str">
            <v>06 Kejur. III (AKA)</v>
          </cell>
          <cell r="AA456">
            <v>6</v>
          </cell>
          <cell r="AB456">
            <v>6</v>
          </cell>
          <cell r="AC456">
            <v>5</v>
          </cell>
          <cell r="AD456">
            <v>5</v>
          </cell>
          <cell r="AE456">
            <v>5</v>
          </cell>
        </row>
        <row r="457">
          <cell r="B457" t="str">
            <v>528706</v>
          </cell>
          <cell r="C457" t="str">
            <v>Bpk. SUBANDIMAN</v>
          </cell>
          <cell r="D457">
            <v>20466</v>
          </cell>
          <cell r="E457">
            <v>17917</v>
          </cell>
          <cell r="F457" t="str">
            <v>MPPK</v>
          </cell>
          <cell r="G457">
            <v>26368</v>
          </cell>
          <cell r="H457">
            <v>12015</v>
          </cell>
          <cell r="I457" t="str">
            <v>Utama</v>
          </cell>
          <cell r="J457" t="str">
            <v>MPPK</v>
          </cell>
          <cell r="K457" t="str">
            <v>U020057</v>
          </cell>
          <cell r="L457" t="str">
            <v>Sumber Daya Manusia</v>
          </cell>
          <cell r="M457" t="str">
            <v>Staf Masa Persiapan Purna Karya</v>
          </cell>
          <cell r="N457" t="str">
            <v>0</v>
          </cell>
          <cell r="O457">
            <v>38005</v>
          </cell>
          <cell r="P457">
            <v>378</v>
          </cell>
          <cell r="Q457" t="str">
            <v>Islam</v>
          </cell>
          <cell r="R457" t="str">
            <v>05</v>
          </cell>
          <cell r="S457">
            <v>37712</v>
          </cell>
          <cell r="T457">
            <v>671</v>
          </cell>
          <cell r="U457" t="str">
            <v>3</v>
          </cell>
          <cell r="V457" t="str">
            <v>202</v>
          </cell>
          <cell r="W457">
            <v>8649673</v>
          </cell>
          <cell r="X457">
            <v>716600</v>
          </cell>
          <cell r="Y457">
            <v>0</v>
          </cell>
          <cell r="Z457" t="str">
            <v>07 Akademi / Sarmud</v>
          </cell>
          <cell r="AA457" t="str">
            <v xml:space="preserve">5 </v>
          </cell>
          <cell r="AB457" t="str">
            <v xml:space="preserve">5 </v>
          </cell>
          <cell r="AC457" t="str">
            <v xml:space="preserve">6 </v>
          </cell>
          <cell r="AD457">
            <v>5</v>
          </cell>
          <cell r="AE457">
            <v>5</v>
          </cell>
        </row>
        <row r="458">
          <cell r="B458" t="str">
            <v>242305</v>
          </cell>
          <cell r="C458" t="str">
            <v>Bpk. INDRO SUPOMO</v>
          </cell>
          <cell r="D458">
            <v>20266</v>
          </cell>
          <cell r="E458">
            <v>18117</v>
          </cell>
          <cell r="F458" t="str">
            <v>MPPK</v>
          </cell>
          <cell r="G458">
            <v>25059</v>
          </cell>
          <cell r="H458">
            <v>13324</v>
          </cell>
          <cell r="I458" t="str">
            <v>Madya</v>
          </cell>
          <cell r="J458" t="str">
            <v>MPPK</v>
          </cell>
          <cell r="K458" t="str">
            <v>U020057</v>
          </cell>
          <cell r="L458" t="str">
            <v>Sumber Daya Manusia</v>
          </cell>
          <cell r="M458" t="str">
            <v>Staf Masa Persiapan Purna Karya</v>
          </cell>
          <cell r="N458" t="str">
            <v>0</v>
          </cell>
          <cell r="O458">
            <v>38206</v>
          </cell>
          <cell r="P458">
            <v>177</v>
          </cell>
          <cell r="Q458" t="str">
            <v>Islam</v>
          </cell>
          <cell r="R458" t="str">
            <v>06</v>
          </cell>
          <cell r="S458">
            <v>37712</v>
          </cell>
          <cell r="T458">
            <v>671</v>
          </cell>
          <cell r="U458" t="str">
            <v>4</v>
          </cell>
          <cell r="V458" t="str">
            <v>202</v>
          </cell>
          <cell r="W458">
            <v>6575637</v>
          </cell>
          <cell r="X458">
            <v>533250</v>
          </cell>
          <cell r="Y458">
            <v>0</v>
          </cell>
          <cell r="Z458" t="str">
            <v>06 Kejur. III (AKA)</v>
          </cell>
          <cell r="AA458" t="str">
            <v xml:space="preserve">5 </v>
          </cell>
          <cell r="AB458" t="str">
            <v xml:space="preserve">5 </v>
          </cell>
          <cell r="AC458" t="str">
            <v xml:space="preserve">5 </v>
          </cell>
          <cell r="AD458">
            <v>6</v>
          </cell>
          <cell r="AE458">
            <v>5</v>
          </cell>
        </row>
        <row r="459">
          <cell r="B459" t="str">
            <v>297265</v>
          </cell>
          <cell r="C459" t="str">
            <v>Bpk. RUSTAM EFFENDY</v>
          </cell>
          <cell r="D459">
            <v>20457</v>
          </cell>
          <cell r="E459">
            <v>17926</v>
          </cell>
          <cell r="F459" t="str">
            <v>MPPK</v>
          </cell>
          <cell r="G459">
            <v>25948</v>
          </cell>
          <cell r="H459">
            <v>12435</v>
          </cell>
          <cell r="I459" t="str">
            <v>Madya</v>
          </cell>
          <cell r="J459" t="str">
            <v>MPPK</v>
          </cell>
          <cell r="K459" t="str">
            <v>U020057</v>
          </cell>
          <cell r="L459" t="str">
            <v>Sumber Daya Manusia</v>
          </cell>
          <cell r="M459" t="str">
            <v>Staf Masa Persiapan Purna Karya</v>
          </cell>
          <cell r="N459" t="str">
            <v>0</v>
          </cell>
          <cell r="O459">
            <v>38014</v>
          </cell>
          <cell r="P459">
            <v>369</v>
          </cell>
          <cell r="Q459" t="str">
            <v>Islam</v>
          </cell>
          <cell r="R459" t="str">
            <v>06</v>
          </cell>
          <cell r="S459">
            <v>37712</v>
          </cell>
          <cell r="T459">
            <v>671</v>
          </cell>
          <cell r="U459" t="str">
            <v>4</v>
          </cell>
          <cell r="V459" t="str">
            <v>202</v>
          </cell>
          <cell r="W459">
            <v>6313131</v>
          </cell>
          <cell r="X459">
            <v>533250</v>
          </cell>
          <cell r="Y459">
            <v>0</v>
          </cell>
          <cell r="Z459" t="str">
            <v>06 Kejur. III (AKA)</v>
          </cell>
          <cell r="AA459" t="str">
            <v xml:space="preserve">5 </v>
          </cell>
          <cell r="AB459" t="str">
            <v xml:space="preserve">5 </v>
          </cell>
          <cell r="AC459" t="str">
            <v xml:space="preserve">6 </v>
          </cell>
          <cell r="AD459">
            <v>6</v>
          </cell>
          <cell r="AE459">
            <v>5</v>
          </cell>
        </row>
        <row r="460">
          <cell r="B460" t="str">
            <v>416959</v>
          </cell>
          <cell r="C460" t="str">
            <v>Bpk. MARAH IRSAN</v>
          </cell>
          <cell r="D460">
            <v>20343</v>
          </cell>
          <cell r="E460">
            <v>18040</v>
          </cell>
          <cell r="F460" t="str">
            <v>MPPK</v>
          </cell>
          <cell r="G460">
            <v>27288</v>
          </cell>
          <cell r="H460">
            <v>11095</v>
          </cell>
          <cell r="I460" t="str">
            <v>Madya</v>
          </cell>
          <cell r="J460" t="str">
            <v>MPPK</v>
          </cell>
          <cell r="K460" t="str">
            <v>U020057</v>
          </cell>
          <cell r="L460" t="str">
            <v>Sumber Daya Manusia</v>
          </cell>
          <cell r="M460" t="str">
            <v>Staf Masa Persiapan Purna Karya</v>
          </cell>
          <cell r="N460" t="str">
            <v>0</v>
          </cell>
          <cell r="O460">
            <v>38129</v>
          </cell>
          <cell r="P460">
            <v>254</v>
          </cell>
          <cell r="Q460" t="str">
            <v>Islam</v>
          </cell>
          <cell r="R460" t="str">
            <v>06</v>
          </cell>
          <cell r="S460">
            <v>37712</v>
          </cell>
          <cell r="T460">
            <v>671</v>
          </cell>
          <cell r="U460" t="str">
            <v>4</v>
          </cell>
          <cell r="V460" t="str">
            <v>203</v>
          </cell>
          <cell r="W460">
            <v>6320830</v>
          </cell>
          <cell r="X460">
            <v>533250</v>
          </cell>
          <cell r="Y460">
            <v>0</v>
          </cell>
          <cell r="Z460" t="str">
            <v>06 Kejur. III (AKA)</v>
          </cell>
          <cell r="AA460" t="str">
            <v xml:space="preserve">6 </v>
          </cell>
          <cell r="AB460" t="str">
            <v xml:space="preserve">6 </v>
          </cell>
          <cell r="AC460" t="str">
            <v xml:space="preserve">6 </v>
          </cell>
          <cell r="AD460">
            <v>6</v>
          </cell>
          <cell r="AE460">
            <v>5</v>
          </cell>
        </row>
        <row r="461">
          <cell r="B461" t="str">
            <v>442287</v>
          </cell>
          <cell r="C461" t="str">
            <v>Bpk. KASTOYO</v>
          </cell>
          <cell r="D461">
            <v>20171</v>
          </cell>
          <cell r="E461">
            <v>18212</v>
          </cell>
          <cell r="F461" t="str">
            <v>MPPK</v>
          </cell>
          <cell r="G461">
            <v>25849</v>
          </cell>
          <cell r="H461">
            <v>12534</v>
          </cell>
          <cell r="I461" t="str">
            <v>Madya</v>
          </cell>
          <cell r="J461" t="str">
            <v>MPPK</v>
          </cell>
          <cell r="K461" t="str">
            <v>U020057</v>
          </cell>
          <cell r="L461" t="str">
            <v>Sumber Daya Manusia</v>
          </cell>
          <cell r="M461" t="str">
            <v>Staf Masa Persiapan Purna Karya</v>
          </cell>
          <cell r="N461" t="str">
            <v>0</v>
          </cell>
          <cell r="O461">
            <v>38301</v>
          </cell>
          <cell r="P461">
            <v>82</v>
          </cell>
          <cell r="Q461" t="str">
            <v>Islam</v>
          </cell>
          <cell r="R461" t="str">
            <v>09</v>
          </cell>
          <cell r="S461">
            <v>37712</v>
          </cell>
          <cell r="T461">
            <v>671</v>
          </cell>
          <cell r="U461" t="str">
            <v>4</v>
          </cell>
          <cell r="V461" t="str">
            <v>200</v>
          </cell>
          <cell r="W461">
            <v>4798939</v>
          </cell>
          <cell r="X461">
            <v>369050</v>
          </cell>
          <cell r="Y461" t="str">
            <v>Pendopo</v>
          </cell>
          <cell r="Z461" t="str">
            <v>05 SLTA</v>
          </cell>
          <cell r="AA461" t="str">
            <v xml:space="preserve">5 </v>
          </cell>
          <cell r="AB461" t="str">
            <v xml:space="preserve">5 </v>
          </cell>
          <cell r="AC461" t="str">
            <v xml:space="preserve">6 </v>
          </cell>
          <cell r="AD461">
            <v>5</v>
          </cell>
          <cell r="AE461">
            <v>5</v>
          </cell>
        </row>
        <row r="462">
          <cell r="B462" t="str">
            <v>659019</v>
          </cell>
          <cell r="C462" t="str">
            <v>Bpk. SYAHRUDDIN</v>
          </cell>
          <cell r="D462">
            <v>20311</v>
          </cell>
          <cell r="E462">
            <v>18072</v>
          </cell>
          <cell r="F462" t="str">
            <v>MPPK</v>
          </cell>
          <cell r="G462">
            <v>29682</v>
          </cell>
          <cell r="H462">
            <v>8701</v>
          </cell>
          <cell r="I462" t="str">
            <v>Madya</v>
          </cell>
          <cell r="J462" t="str">
            <v>MPPK</v>
          </cell>
          <cell r="K462" t="str">
            <v>U020057</v>
          </cell>
          <cell r="L462" t="str">
            <v>Sumber Daya Manusia</v>
          </cell>
          <cell r="M462" t="str">
            <v>Staf Masa Persiapan Purna Karya</v>
          </cell>
          <cell r="N462" t="str">
            <v>0</v>
          </cell>
          <cell r="O462">
            <v>38161</v>
          </cell>
          <cell r="P462">
            <v>222</v>
          </cell>
          <cell r="Q462" t="str">
            <v>Islam</v>
          </cell>
          <cell r="R462" t="str">
            <v>09</v>
          </cell>
          <cell r="S462">
            <v>37712</v>
          </cell>
          <cell r="T462">
            <v>671</v>
          </cell>
          <cell r="U462" t="str">
            <v>4</v>
          </cell>
          <cell r="V462" t="str">
            <v>201</v>
          </cell>
          <cell r="W462">
            <v>4602629</v>
          </cell>
          <cell r="X462">
            <v>369050</v>
          </cell>
          <cell r="Y462">
            <v>0</v>
          </cell>
          <cell r="Z462" t="str">
            <v>05 SLTA</v>
          </cell>
          <cell r="AA462" t="str">
            <v xml:space="preserve">5 </v>
          </cell>
          <cell r="AB462" t="str">
            <v xml:space="preserve">5 </v>
          </cell>
          <cell r="AC462" t="str">
            <v xml:space="preserve">6 </v>
          </cell>
          <cell r="AD462">
            <v>5</v>
          </cell>
          <cell r="AE462">
            <v>5</v>
          </cell>
        </row>
        <row r="463">
          <cell r="B463" t="str">
            <v>659651</v>
          </cell>
          <cell r="C463" t="str">
            <v>Bpk. M. DANI</v>
          </cell>
          <cell r="D463">
            <v>20342</v>
          </cell>
          <cell r="E463">
            <v>18041</v>
          </cell>
          <cell r="F463" t="str">
            <v>MPPK</v>
          </cell>
          <cell r="G463">
            <v>29799</v>
          </cell>
          <cell r="H463">
            <v>8584</v>
          </cell>
          <cell r="I463" t="str">
            <v>Madya</v>
          </cell>
          <cell r="J463" t="str">
            <v>MPPK</v>
          </cell>
          <cell r="K463" t="str">
            <v>U020057</v>
          </cell>
          <cell r="L463" t="str">
            <v>Sumber Daya Manusia</v>
          </cell>
          <cell r="M463" t="str">
            <v>Staf Masa Persiapan Purna Karya</v>
          </cell>
          <cell r="N463" t="str">
            <v>0</v>
          </cell>
          <cell r="O463">
            <v>38130</v>
          </cell>
          <cell r="P463">
            <v>253</v>
          </cell>
          <cell r="Q463" t="str">
            <v>Islam</v>
          </cell>
          <cell r="R463" t="str">
            <v>09</v>
          </cell>
          <cell r="S463">
            <v>37712</v>
          </cell>
          <cell r="T463">
            <v>671</v>
          </cell>
          <cell r="U463" t="str">
            <v>4</v>
          </cell>
          <cell r="V463" t="str">
            <v>201</v>
          </cell>
          <cell r="W463">
            <v>4531896</v>
          </cell>
          <cell r="X463">
            <v>369050</v>
          </cell>
          <cell r="Y463">
            <v>0</v>
          </cell>
          <cell r="Z463" t="str">
            <v>05 SLTA</v>
          </cell>
          <cell r="AA463" t="str">
            <v xml:space="preserve">6 </v>
          </cell>
          <cell r="AB463" t="str">
            <v xml:space="preserve">6 </v>
          </cell>
          <cell r="AC463" t="str">
            <v xml:space="preserve">6 </v>
          </cell>
          <cell r="AD463">
            <v>5</v>
          </cell>
          <cell r="AE463">
            <v>5</v>
          </cell>
        </row>
        <row r="464">
          <cell r="B464" t="str">
            <v>397795</v>
          </cell>
          <cell r="C464" t="str">
            <v>Bpk. AMAT NAWI</v>
          </cell>
          <cell r="D464">
            <v>20196</v>
          </cell>
          <cell r="E464">
            <v>18187</v>
          </cell>
          <cell r="F464" t="str">
            <v>MPPK</v>
          </cell>
          <cell r="G464">
            <v>25385</v>
          </cell>
          <cell r="H464">
            <v>12998</v>
          </cell>
          <cell r="I464" t="str">
            <v>Biasa</v>
          </cell>
          <cell r="J464" t="str">
            <v>MPPK</v>
          </cell>
          <cell r="K464" t="str">
            <v>U020057</v>
          </cell>
          <cell r="L464" t="str">
            <v>Sumber Daya Manusia</v>
          </cell>
          <cell r="M464" t="str">
            <v>Staf Masa Persiapan Purna Karya</v>
          </cell>
          <cell r="N464" t="str">
            <v>0</v>
          </cell>
          <cell r="O464">
            <v>38276</v>
          </cell>
          <cell r="P464">
            <v>107</v>
          </cell>
          <cell r="Q464" t="str">
            <v>Islam</v>
          </cell>
          <cell r="R464" t="str">
            <v>10</v>
          </cell>
          <cell r="S464">
            <v>37712</v>
          </cell>
          <cell r="T464">
            <v>671</v>
          </cell>
          <cell r="U464" t="str">
            <v>4</v>
          </cell>
          <cell r="V464" t="str">
            <v>202</v>
          </cell>
          <cell r="W464">
            <v>3826288</v>
          </cell>
          <cell r="X464">
            <v>289850</v>
          </cell>
          <cell r="Y464">
            <v>0</v>
          </cell>
          <cell r="Z464" t="str">
            <v>03 SLTP</v>
          </cell>
          <cell r="AA464" t="str">
            <v xml:space="preserve">6 </v>
          </cell>
          <cell r="AB464" t="str">
            <v xml:space="preserve">5 </v>
          </cell>
          <cell r="AC464" t="str">
            <v xml:space="preserve">5 </v>
          </cell>
          <cell r="AD464">
            <v>5</v>
          </cell>
          <cell r="AE464">
            <v>5</v>
          </cell>
        </row>
        <row r="465">
          <cell r="B465" t="str">
            <v>398248</v>
          </cell>
          <cell r="C465" t="str">
            <v>Bpk. CIK NANG</v>
          </cell>
          <cell r="D465">
            <v>20214</v>
          </cell>
          <cell r="E465">
            <v>18169</v>
          </cell>
          <cell r="F465" t="str">
            <v>MPPK</v>
          </cell>
          <cell r="G465">
            <v>26892</v>
          </cell>
          <cell r="H465">
            <v>11491</v>
          </cell>
          <cell r="I465" t="str">
            <v>Biasa</v>
          </cell>
          <cell r="J465" t="str">
            <v>MPPK</v>
          </cell>
          <cell r="K465" t="str">
            <v>U020057</v>
          </cell>
          <cell r="L465" t="str">
            <v>Sumber Daya Manusia</v>
          </cell>
          <cell r="M465" t="str">
            <v>Staf Masa Persiapan Purna Karya</v>
          </cell>
          <cell r="N465" t="str">
            <v>0</v>
          </cell>
          <cell r="O465">
            <v>38258</v>
          </cell>
          <cell r="P465">
            <v>125</v>
          </cell>
          <cell r="Q465" t="str">
            <v>Islam</v>
          </cell>
          <cell r="R465" t="str">
            <v>10</v>
          </cell>
          <cell r="S465">
            <v>37712</v>
          </cell>
          <cell r="T465">
            <v>671</v>
          </cell>
          <cell r="U465" t="str">
            <v>4</v>
          </cell>
          <cell r="V465" t="str">
            <v>201</v>
          </cell>
          <cell r="W465">
            <v>3600851</v>
          </cell>
          <cell r="X465">
            <v>289850</v>
          </cell>
          <cell r="Y465">
            <v>0</v>
          </cell>
          <cell r="Z465" t="str">
            <v>05 SLTA</v>
          </cell>
          <cell r="AA465" t="str">
            <v xml:space="preserve">5 </v>
          </cell>
          <cell r="AB465" t="str">
            <v xml:space="preserve">4 </v>
          </cell>
          <cell r="AC465" t="str">
            <v xml:space="preserve">6 </v>
          </cell>
          <cell r="AD465">
            <v>5</v>
          </cell>
          <cell r="AE465">
            <v>5</v>
          </cell>
        </row>
        <row r="466">
          <cell r="B466" t="str">
            <v>399455</v>
          </cell>
          <cell r="C466" t="str">
            <v>Bpk. MARDANI</v>
          </cell>
          <cell r="D466">
            <v>20332</v>
          </cell>
          <cell r="E466">
            <v>18051</v>
          </cell>
          <cell r="F466" t="str">
            <v>MPPK</v>
          </cell>
          <cell r="G466">
            <v>26892</v>
          </cell>
          <cell r="H466">
            <v>11491</v>
          </cell>
          <cell r="I466" t="str">
            <v>Biasa</v>
          </cell>
          <cell r="J466" t="str">
            <v>MPPK</v>
          </cell>
          <cell r="K466" t="str">
            <v>U020057</v>
          </cell>
          <cell r="L466" t="str">
            <v>Sumber Daya Manusia</v>
          </cell>
          <cell r="M466" t="str">
            <v>Staf Masa Persiapan Purna Karya</v>
          </cell>
          <cell r="N466" t="str">
            <v>0</v>
          </cell>
          <cell r="O466">
            <v>38140</v>
          </cell>
          <cell r="P466">
            <v>243</v>
          </cell>
          <cell r="Q466" t="str">
            <v>Islam</v>
          </cell>
          <cell r="R466" t="str">
            <v>10</v>
          </cell>
          <cell r="S466">
            <v>37712</v>
          </cell>
          <cell r="T466">
            <v>671</v>
          </cell>
          <cell r="U466" t="str">
            <v>4</v>
          </cell>
          <cell r="V466" t="str">
            <v>203</v>
          </cell>
          <cell r="W466">
            <v>3599860</v>
          </cell>
          <cell r="X466">
            <v>289850</v>
          </cell>
          <cell r="Y466">
            <v>0</v>
          </cell>
          <cell r="Z466" t="str">
            <v>05 SLTA</v>
          </cell>
          <cell r="AA466" t="str">
            <v xml:space="preserve">5 </v>
          </cell>
          <cell r="AB466" t="str">
            <v xml:space="preserve">4 </v>
          </cell>
          <cell r="AC466" t="str">
            <v xml:space="preserve">6 </v>
          </cell>
          <cell r="AD466">
            <v>5</v>
          </cell>
          <cell r="AE466">
            <v>5</v>
          </cell>
        </row>
        <row r="467">
          <cell r="B467" t="str">
            <v>400611</v>
          </cell>
          <cell r="C467" t="str">
            <v>Bpk. SOBARI</v>
          </cell>
          <cell r="D467">
            <v>20121</v>
          </cell>
          <cell r="E467">
            <v>18262</v>
          </cell>
          <cell r="F467" t="str">
            <v>MPPK</v>
          </cell>
          <cell r="G467">
            <v>26330</v>
          </cell>
          <cell r="H467">
            <v>12053</v>
          </cell>
          <cell r="I467" t="str">
            <v>Biasa</v>
          </cell>
          <cell r="J467" t="str">
            <v>MPPK</v>
          </cell>
          <cell r="K467" t="str">
            <v>U020057</v>
          </cell>
          <cell r="L467" t="str">
            <v>Sumber Daya Manusia</v>
          </cell>
          <cell r="M467" t="str">
            <v>Staf Masa Persiapan Purna Karya</v>
          </cell>
          <cell r="N467" t="str">
            <v>0</v>
          </cell>
          <cell r="O467">
            <v>38351</v>
          </cell>
          <cell r="P467">
            <v>32</v>
          </cell>
          <cell r="Q467" t="str">
            <v>Islam</v>
          </cell>
          <cell r="R467" t="str">
            <v>10</v>
          </cell>
          <cell r="S467">
            <v>37712</v>
          </cell>
          <cell r="T467">
            <v>671</v>
          </cell>
          <cell r="U467" t="str">
            <v>4</v>
          </cell>
          <cell r="V467" t="str">
            <v>201</v>
          </cell>
          <cell r="W467">
            <v>3692928</v>
          </cell>
          <cell r="X467">
            <v>289850</v>
          </cell>
          <cell r="Y467" t="str">
            <v>Prabumulih</v>
          </cell>
          <cell r="Z467" t="str">
            <v>03 SLTP</v>
          </cell>
          <cell r="AA467" t="str">
            <v xml:space="preserve">5 </v>
          </cell>
          <cell r="AB467" t="str">
            <v xml:space="preserve">6 </v>
          </cell>
          <cell r="AC467" t="str">
            <v xml:space="preserve">6 </v>
          </cell>
          <cell r="AD467">
            <v>5</v>
          </cell>
          <cell r="AE467">
            <v>5</v>
          </cell>
        </row>
        <row r="468">
          <cell r="B468" t="str">
            <v>513583</v>
          </cell>
          <cell r="C468" t="str">
            <v>Bpk. SOEBROTO</v>
          </cell>
          <cell r="D468">
            <v>20269</v>
          </cell>
          <cell r="E468">
            <v>18114</v>
          </cell>
          <cell r="F468" t="str">
            <v>MPPK</v>
          </cell>
          <cell r="G468">
            <v>28095</v>
          </cell>
          <cell r="H468">
            <v>10288</v>
          </cell>
          <cell r="I468" t="str">
            <v>Biasa</v>
          </cell>
          <cell r="J468" t="str">
            <v>MPPK</v>
          </cell>
          <cell r="K468" t="str">
            <v>U020057</v>
          </cell>
          <cell r="L468" t="str">
            <v>Sumber Daya Manusia</v>
          </cell>
          <cell r="M468" t="str">
            <v>Staf Masa Persiapan Purna Karya</v>
          </cell>
          <cell r="N468" t="str">
            <v>0</v>
          </cell>
          <cell r="O468">
            <v>38203</v>
          </cell>
          <cell r="P468">
            <v>180</v>
          </cell>
          <cell r="Q468" t="str">
            <v>Islam</v>
          </cell>
          <cell r="R468" t="str">
            <v>10</v>
          </cell>
          <cell r="S468">
            <v>37712</v>
          </cell>
          <cell r="T468">
            <v>671</v>
          </cell>
          <cell r="U468" t="str">
            <v>4</v>
          </cell>
          <cell r="V468" t="str">
            <v>202</v>
          </cell>
          <cell r="W468">
            <v>3617302</v>
          </cell>
          <cell r="X468">
            <v>289850</v>
          </cell>
          <cell r="Y468">
            <v>0</v>
          </cell>
          <cell r="Z468" t="str">
            <v>05 SLTA</v>
          </cell>
          <cell r="AA468" t="str">
            <v xml:space="preserve">5 </v>
          </cell>
          <cell r="AB468" t="str">
            <v xml:space="preserve">6 </v>
          </cell>
          <cell r="AC468" t="str">
            <v xml:space="preserve">5 </v>
          </cell>
          <cell r="AD468">
            <v>4</v>
          </cell>
          <cell r="AE468">
            <v>5</v>
          </cell>
        </row>
        <row r="469">
          <cell r="B469" t="str">
            <v>541236</v>
          </cell>
          <cell r="C469" t="str">
            <v>Bpk. SLAMET SUGARNO</v>
          </cell>
          <cell r="D469">
            <v>20272</v>
          </cell>
          <cell r="E469">
            <v>18111</v>
          </cell>
          <cell r="F469" t="str">
            <v>MPPK</v>
          </cell>
          <cell r="G469">
            <v>29129</v>
          </cell>
          <cell r="H469">
            <v>9254</v>
          </cell>
          <cell r="I469" t="str">
            <v>Biasa</v>
          </cell>
          <cell r="J469" t="str">
            <v>MPPK</v>
          </cell>
          <cell r="K469" t="str">
            <v>U020057</v>
          </cell>
          <cell r="L469" t="str">
            <v>Sumber Daya Manusia</v>
          </cell>
          <cell r="M469" t="str">
            <v>Staf Masa Persiapan Purna Karya</v>
          </cell>
          <cell r="N469" t="str">
            <v>0</v>
          </cell>
          <cell r="O469">
            <v>38200</v>
          </cell>
          <cell r="P469">
            <v>183</v>
          </cell>
          <cell r="Q469" t="str">
            <v>Islam</v>
          </cell>
          <cell r="R469" t="str">
            <v>11</v>
          </cell>
          <cell r="S469">
            <v>37712</v>
          </cell>
          <cell r="T469">
            <v>671</v>
          </cell>
          <cell r="U469" t="str">
            <v>4</v>
          </cell>
          <cell r="V469" t="str">
            <v>203</v>
          </cell>
          <cell r="W469">
            <v>3283430</v>
          </cell>
          <cell r="X469">
            <v>256450</v>
          </cell>
          <cell r="Y469">
            <v>0</v>
          </cell>
          <cell r="Z469" t="str">
            <v>03 SLTP</v>
          </cell>
          <cell r="AA469" t="str">
            <v xml:space="preserve">5 </v>
          </cell>
          <cell r="AB469" t="str">
            <v xml:space="preserve">5 </v>
          </cell>
          <cell r="AC469" t="str">
            <v xml:space="preserve">6 </v>
          </cell>
          <cell r="AD469">
            <v>5</v>
          </cell>
          <cell r="AE469">
            <v>5</v>
          </cell>
        </row>
        <row r="470">
          <cell r="B470" t="str">
            <v>721567</v>
          </cell>
          <cell r="C470" t="str">
            <v>Bpk. ERWIN SYAFEI</v>
          </cell>
          <cell r="D470">
            <v>15313</v>
          </cell>
          <cell r="E470">
            <v>23070</v>
          </cell>
          <cell r="F470" t="str">
            <v>PWTT</v>
          </cell>
          <cell r="G470">
            <v>33666</v>
          </cell>
          <cell r="H470">
            <v>4717</v>
          </cell>
          <cell r="I470" t="str">
            <v>Madya</v>
          </cell>
          <cell r="J470" t="str">
            <v>DS</v>
          </cell>
          <cell r="K470" t="str">
            <v>U029999</v>
          </cell>
          <cell r="L470" t="str">
            <v>CC Dummy DOH SBS</v>
          </cell>
          <cell r="M470" t="str">
            <v>Rig Superintendent</v>
          </cell>
          <cell r="N470" t="str">
            <v>04</v>
          </cell>
          <cell r="O470">
            <v>37529</v>
          </cell>
          <cell r="P470">
            <v>854</v>
          </cell>
          <cell r="Q470" t="str">
            <v>Islam</v>
          </cell>
          <cell r="R470" t="str">
            <v>05</v>
          </cell>
          <cell r="S470">
            <v>37712</v>
          </cell>
          <cell r="T470">
            <v>671</v>
          </cell>
          <cell r="U470" t="str">
            <v>2</v>
          </cell>
          <cell r="V470" t="str">
            <v>202</v>
          </cell>
          <cell r="W470">
            <v>7166437</v>
          </cell>
          <cell r="X470">
            <v>531000</v>
          </cell>
          <cell r="Y470" t="str">
            <v>Prabumulih</v>
          </cell>
          <cell r="Z470" t="str">
            <v>09 PT - S1</v>
          </cell>
          <cell r="AA470">
            <v>6</v>
          </cell>
          <cell r="AB470">
            <v>6</v>
          </cell>
          <cell r="AC470">
            <v>5</v>
          </cell>
          <cell r="AD470">
            <v>5</v>
          </cell>
        </row>
        <row r="471">
          <cell r="B471" t="str">
            <v>402889</v>
          </cell>
          <cell r="C471" t="str">
            <v>Bpk. RIVA STEBY</v>
          </cell>
          <cell r="D471">
            <v>19203</v>
          </cell>
          <cell r="E471">
            <v>19180</v>
          </cell>
          <cell r="F471" t="str">
            <v>PWTT</v>
          </cell>
          <cell r="G471">
            <v>27150</v>
          </cell>
          <cell r="H471">
            <v>11233</v>
          </cell>
          <cell r="I471" t="str">
            <v>Madya</v>
          </cell>
          <cell r="J471" t="str">
            <v>DS</v>
          </cell>
          <cell r="K471" t="str">
            <v>U029999</v>
          </cell>
          <cell r="L471" t="str">
            <v>CC Dummy DOH SBS</v>
          </cell>
          <cell r="M471" t="str">
            <v>Non Establish</v>
          </cell>
          <cell r="N471" t="str">
            <v>0</v>
          </cell>
          <cell r="O471">
            <v>37742</v>
          </cell>
          <cell r="P471">
            <v>641</v>
          </cell>
          <cell r="Q471" t="str">
            <v>Islam</v>
          </cell>
          <cell r="R471" t="str">
            <v>08</v>
          </cell>
          <cell r="S471">
            <v>37712</v>
          </cell>
          <cell r="T471">
            <v>671</v>
          </cell>
          <cell r="U471" t="str">
            <v>4</v>
          </cell>
          <cell r="V471" t="str">
            <v>203</v>
          </cell>
          <cell r="W471">
            <v>5086855</v>
          </cell>
          <cell r="X471">
            <v>378120</v>
          </cell>
          <cell r="Y471" t="str">
            <v>Prabumulih</v>
          </cell>
          <cell r="Z471">
            <v>0</v>
          </cell>
          <cell r="AA471">
            <v>5</v>
          </cell>
          <cell r="AB471">
            <v>5</v>
          </cell>
          <cell r="AC471">
            <v>5</v>
          </cell>
          <cell r="AD471">
            <v>5</v>
          </cell>
        </row>
        <row r="472">
          <cell r="B472" t="str">
            <v>471236</v>
          </cell>
          <cell r="C472" t="str">
            <v>Bpk. K U S N A N</v>
          </cell>
          <cell r="D472">
            <v>18567</v>
          </cell>
          <cell r="E472">
            <v>19816</v>
          </cell>
          <cell r="F472" t="str">
            <v>PWTT</v>
          </cell>
          <cell r="G472">
            <v>27607</v>
          </cell>
          <cell r="H472">
            <v>10776</v>
          </cell>
          <cell r="I472" t="str">
            <v>Biasa</v>
          </cell>
          <cell r="J472" t="str">
            <v>DS</v>
          </cell>
          <cell r="K472" t="str">
            <v>U029999</v>
          </cell>
          <cell r="L472" t="str">
            <v>CC Dummy DOH SBS</v>
          </cell>
          <cell r="M472" t="str">
            <v>Non Establish</v>
          </cell>
          <cell r="N472" t="str">
            <v>0</v>
          </cell>
          <cell r="O472">
            <v>37742</v>
          </cell>
          <cell r="P472">
            <v>641</v>
          </cell>
          <cell r="Q472" t="str">
            <v>Islam</v>
          </cell>
          <cell r="R472" t="str">
            <v>10</v>
          </cell>
          <cell r="S472">
            <v>37712</v>
          </cell>
          <cell r="T472">
            <v>671</v>
          </cell>
          <cell r="U472" t="str">
            <v>4</v>
          </cell>
          <cell r="V472" t="str">
            <v>203</v>
          </cell>
          <cell r="W472">
            <v>3647486</v>
          </cell>
          <cell r="X472">
            <v>268080</v>
          </cell>
          <cell r="Y472" t="str">
            <v>Prabumulih</v>
          </cell>
          <cell r="Z472">
            <v>0</v>
          </cell>
          <cell r="AA472">
            <v>6</v>
          </cell>
          <cell r="AB472">
            <v>5</v>
          </cell>
          <cell r="AC472">
            <v>5</v>
          </cell>
          <cell r="AD472">
            <v>6</v>
          </cell>
        </row>
        <row r="473">
          <cell r="B473" t="str">
            <v>472346</v>
          </cell>
          <cell r="C473" t="str">
            <v>Bpk. YUNER SINANG</v>
          </cell>
          <cell r="D473">
            <v>18900</v>
          </cell>
          <cell r="E473">
            <v>19483</v>
          </cell>
          <cell r="F473" t="str">
            <v>PWTT</v>
          </cell>
          <cell r="G473">
            <v>27607</v>
          </cell>
          <cell r="H473">
            <v>10776</v>
          </cell>
          <cell r="I473" t="str">
            <v>Biasa</v>
          </cell>
          <cell r="J473" t="str">
            <v>DS</v>
          </cell>
          <cell r="K473" t="str">
            <v>U029999</v>
          </cell>
          <cell r="L473" t="str">
            <v>CC Dummy DOH SBS</v>
          </cell>
          <cell r="M473" t="str">
            <v>Non Establish</v>
          </cell>
          <cell r="N473" t="str">
            <v>0</v>
          </cell>
          <cell r="O473">
            <v>37742</v>
          </cell>
          <cell r="P473">
            <v>641</v>
          </cell>
          <cell r="Q473" t="str">
            <v>Islam</v>
          </cell>
          <cell r="R473" t="str">
            <v>10</v>
          </cell>
          <cell r="S473">
            <v>37712</v>
          </cell>
          <cell r="T473">
            <v>671</v>
          </cell>
          <cell r="U473" t="str">
            <v>4</v>
          </cell>
          <cell r="V473" t="str">
            <v>203</v>
          </cell>
          <cell r="W473">
            <v>3476538</v>
          </cell>
          <cell r="X473">
            <v>268080</v>
          </cell>
          <cell r="Y473" t="str">
            <v>Prabumulih</v>
          </cell>
          <cell r="Z473">
            <v>0</v>
          </cell>
          <cell r="AA473">
            <v>4</v>
          </cell>
          <cell r="AB473">
            <v>5</v>
          </cell>
          <cell r="AC473">
            <v>5</v>
          </cell>
          <cell r="AD473">
            <v>5</v>
          </cell>
        </row>
        <row r="474">
          <cell r="B474" t="str">
            <v>676037</v>
          </cell>
          <cell r="C474" t="str">
            <v>Bpk. RAHMAD AMIN</v>
          </cell>
          <cell r="D474">
            <v>18534</v>
          </cell>
          <cell r="E474">
            <v>19849</v>
          </cell>
          <cell r="F474" t="str">
            <v>PWTT</v>
          </cell>
          <cell r="G474">
            <v>30987</v>
          </cell>
          <cell r="H474">
            <v>7396</v>
          </cell>
          <cell r="I474" t="str">
            <v>Biasa</v>
          </cell>
          <cell r="J474" t="str">
            <v>DS</v>
          </cell>
          <cell r="K474" t="str">
            <v>U029999</v>
          </cell>
          <cell r="L474" t="str">
            <v>CC Dummy DOH SBS</v>
          </cell>
          <cell r="M474" t="str">
            <v>Pengawas H T E</v>
          </cell>
          <cell r="N474" t="str">
            <v>06</v>
          </cell>
          <cell r="O474">
            <v>37408</v>
          </cell>
          <cell r="P474">
            <v>975</v>
          </cell>
          <cell r="Q474" t="str">
            <v>Islam</v>
          </cell>
          <cell r="R474" t="str">
            <v>10</v>
          </cell>
          <cell r="S474">
            <v>37712</v>
          </cell>
          <cell r="T474">
            <v>671</v>
          </cell>
          <cell r="U474" t="str">
            <v>4</v>
          </cell>
          <cell r="V474" t="str">
            <v>203</v>
          </cell>
          <cell r="W474">
            <v>3584284</v>
          </cell>
          <cell r="X474">
            <v>246310</v>
          </cell>
          <cell r="Y474" t="str">
            <v>Prabumulih</v>
          </cell>
          <cell r="Z474">
            <v>0</v>
          </cell>
          <cell r="AA474">
            <v>6</v>
          </cell>
          <cell r="AB474">
            <v>6</v>
          </cell>
          <cell r="AC474">
            <v>6</v>
          </cell>
          <cell r="AD474">
            <v>5</v>
          </cell>
        </row>
        <row r="475">
          <cell r="B475" t="str">
            <v>702961</v>
          </cell>
          <cell r="C475" t="str">
            <v>Bpk. MOHAMAD BUNYAMIN</v>
          </cell>
          <cell r="D475">
            <v>17486</v>
          </cell>
          <cell r="E475">
            <v>20897</v>
          </cell>
          <cell r="F475" t="str">
            <v>PWTT</v>
          </cell>
          <cell r="G475">
            <v>32760</v>
          </cell>
          <cell r="H475">
            <v>5623</v>
          </cell>
          <cell r="I475" t="str">
            <v>Utama</v>
          </cell>
          <cell r="J475" t="str">
            <v>BANG</v>
          </cell>
          <cell r="K475" t="str">
            <v>U020067</v>
          </cell>
          <cell r="L475" t="str">
            <v>Pengembangan</v>
          </cell>
          <cell r="M475" t="str">
            <v>Manajer Pengembangan</v>
          </cell>
          <cell r="N475" t="str">
            <v>01</v>
          </cell>
          <cell r="O475">
            <v>37865</v>
          </cell>
          <cell r="P475">
            <v>518</v>
          </cell>
          <cell r="Q475" t="str">
            <v>Islam</v>
          </cell>
          <cell r="R475" t="str">
            <v>03</v>
          </cell>
          <cell r="S475">
            <v>37530</v>
          </cell>
          <cell r="T475">
            <v>853</v>
          </cell>
          <cell r="U475" t="str">
            <v>2</v>
          </cell>
          <cell r="V475" t="str">
            <v>203</v>
          </cell>
          <cell r="W475">
            <v>10468022</v>
          </cell>
          <cell r="X475">
            <v>704750</v>
          </cell>
          <cell r="Y475" t="str">
            <v>Prabumulih</v>
          </cell>
          <cell r="Z475" t="str">
            <v>09 PT - S1</v>
          </cell>
          <cell r="AA475">
            <v>5</v>
          </cell>
          <cell r="AB475">
            <v>5</v>
          </cell>
          <cell r="AC475">
            <v>5</v>
          </cell>
          <cell r="AD475">
            <v>5</v>
          </cell>
          <cell r="AE475">
            <v>0</v>
          </cell>
        </row>
        <row r="476">
          <cell r="B476" t="str">
            <v>735215</v>
          </cell>
          <cell r="C476" t="str">
            <v>Bpk. YAN PIETER M.HUTABARAT</v>
          </cell>
          <cell r="D476">
            <v>14862</v>
          </cell>
          <cell r="E476">
            <v>23521</v>
          </cell>
          <cell r="F476" t="str">
            <v>PWTT</v>
          </cell>
          <cell r="G476">
            <v>34110</v>
          </cell>
          <cell r="H476">
            <v>4273</v>
          </cell>
          <cell r="I476" t="str">
            <v>Utama</v>
          </cell>
          <cell r="J476" t="str">
            <v>EPT</v>
          </cell>
          <cell r="K476" t="str">
            <v>U020038</v>
          </cell>
          <cell r="L476" t="str">
            <v>Teknik Produksi</v>
          </cell>
          <cell r="M476" t="str">
            <v>Koordinator Manajemen Data Produksi</v>
          </cell>
          <cell r="N476" t="str">
            <v>03</v>
          </cell>
          <cell r="O476">
            <v>37742</v>
          </cell>
          <cell r="P476">
            <v>641</v>
          </cell>
          <cell r="Q476" t="str">
            <v>Protestan</v>
          </cell>
          <cell r="R476" t="str">
            <v>05</v>
          </cell>
          <cell r="S476">
            <v>37530</v>
          </cell>
          <cell r="T476">
            <v>853</v>
          </cell>
          <cell r="U476" t="str">
            <v>2</v>
          </cell>
          <cell r="V476" t="str">
            <v>202</v>
          </cell>
          <cell r="W476">
            <v>7407074</v>
          </cell>
          <cell r="X476">
            <v>524000</v>
          </cell>
          <cell r="Y476" t="str">
            <v>Prabumulih</v>
          </cell>
          <cell r="Z476" t="str">
            <v>09 PT - S1</v>
          </cell>
          <cell r="AA476" t="str">
            <v xml:space="preserve">5 </v>
          </cell>
          <cell r="AB476" t="str">
            <v xml:space="preserve">6 </v>
          </cell>
          <cell r="AC476" t="str">
            <v xml:space="preserve">6 </v>
          </cell>
          <cell r="AD476">
            <v>5</v>
          </cell>
          <cell r="AE476">
            <v>5</v>
          </cell>
        </row>
        <row r="477">
          <cell r="B477" t="str">
            <v>712349</v>
          </cell>
          <cell r="C477" t="str">
            <v>Bpk. SUGENG PRAYITNO</v>
          </cell>
          <cell r="D477">
            <v>14115</v>
          </cell>
          <cell r="E477">
            <v>24268</v>
          </cell>
          <cell r="F477" t="str">
            <v>PWTT</v>
          </cell>
          <cell r="G477">
            <v>33409</v>
          </cell>
          <cell r="H477">
            <v>4974</v>
          </cell>
          <cell r="I477" t="str">
            <v>Utama</v>
          </cell>
          <cell r="J477" t="str">
            <v>EPT</v>
          </cell>
          <cell r="K477" t="str">
            <v>U020039</v>
          </cell>
          <cell r="L477" t="str">
            <v>Teknik Operasi</v>
          </cell>
          <cell r="M477" t="str">
            <v>Ahli Utama Teknik Perencanaan Operasi</v>
          </cell>
          <cell r="N477" t="str">
            <v>03</v>
          </cell>
          <cell r="O477">
            <v>37572</v>
          </cell>
          <cell r="P477">
            <v>811</v>
          </cell>
          <cell r="Q477" t="str">
            <v>Islam</v>
          </cell>
          <cell r="R477" t="str">
            <v>05</v>
          </cell>
          <cell r="S477">
            <v>37530</v>
          </cell>
          <cell r="T477">
            <v>853</v>
          </cell>
          <cell r="U477" t="str">
            <v>3</v>
          </cell>
          <cell r="V477" t="str">
            <v>203</v>
          </cell>
          <cell r="W477">
            <v>7693811</v>
          </cell>
          <cell r="X477">
            <v>538000</v>
          </cell>
          <cell r="Y477" t="str">
            <v>Prabumulih</v>
          </cell>
          <cell r="Z477" t="str">
            <v>09 PT - S1</v>
          </cell>
          <cell r="AA477">
            <v>6</v>
          </cell>
          <cell r="AB477">
            <v>6</v>
          </cell>
          <cell r="AC477" t="str">
            <v xml:space="preserve">6 </v>
          </cell>
          <cell r="AD477">
            <v>5</v>
          </cell>
          <cell r="AE477">
            <v>6</v>
          </cell>
        </row>
        <row r="478">
          <cell r="B478" t="str">
            <v>430322</v>
          </cell>
          <cell r="C478" t="str">
            <v>Bpk. KARIM</v>
          </cell>
          <cell r="D478">
            <v>19355</v>
          </cell>
          <cell r="E478">
            <v>19028</v>
          </cell>
          <cell r="F478" t="str">
            <v>PWTT</v>
          </cell>
          <cell r="G478">
            <v>27181</v>
          </cell>
          <cell r="H478">
            <v>11202</v>
          </cell>
          <cell r="I478" t="str">
            <v>Biasa</v>
          </cell>
          <cell r="J478" t="str">
            <v>AOT</v>
          </cell>
          <cell r="K478" t="str">
            <v>U020007</v>
          </cell>
          <cell r="L478" t="str">
            <v>Ops. Prod / AOT</v>
          </cell>
          <cell r="M478" t="str">
            <v>Pengawas Operasi Pipa &amp; Konstruksi</v>
          </cell>
          <cell r="N478" t="str">
            <v>07</v>
          </cell>
          <cell r="O478">
            <v>37354</v>
          </cell>
          <cell r="P478">
            <v>1029</v>
          </cell>
          <cell r="Q478" t="str">
            <v>Islam</v>
          </cell>
          <cell r="R478" t="str">
            <v>10</v>
          </cell>
          <cell r="S478">
            <v>37530</v>
          </cell>
          <cell r="T478">
            <v>853</v>
          </cell>
          <cell r="U478" t="str">
            <v>4</v>
          </cell>
          <cell r="V478" t="str">
            <v>202</v>
          </cell>
          <cell r="W478">
            <v>3752024</v>
          </cell>
          <cell r="X478">
            <v>277410</v>
          </cell>
          <cell r="Y478" t="str">
            <v>Prabumulih</v>
          </cell>
          <cell r="Z478" t="str">
            <v>01 SD dan Setara</v>
          </cell>
          <cell r="AA478" t="str">
            <v xml:space="preserve">6 </v>
          </cell>
          <cell r="AB478" t="str">
            <v xml:space="preserve">6 </v>
          </cell>
          <cell r="AC478" t="str">
            <v xml:space="preserve">6 </v>
          </cell>
          <cell r="AD478">
            <v>6</v>
          </cell>
          <cell r="AE478">
            <v>5</v>
          </cell>
        </row>
        <row r="479">
          <cell r="B479" t="str">
            <v>686835</v>
          </cell>
          <cell r="C479" t="str">
            <v>Bpk. YUSUF YOBISONO</v>
          </cell>
          <cell r="D479">
            <v>18176</v>
          </cell>
          <cell r="E479">
            <v>20207</v>
          </cell>
          <cell r="F479" t="str">
            <v>PWTT</v>
          </cell>
          <cell r="G479">
            <v>31460</v>
          </cell>
          <cell r="H479">
            <v>6923</v>
          </cell>
          <cell r="I479" t="str">
            <v>Biasa</v>
          </cell>
          <cell r="J479" t="str">
            <v>AOT</v>
          </cell>
          <cell r="K479" t="str">
            <v>U020007</v>
          </cell>
          <cell r="L479" t="str">
            <v>Ops. Prod / AOT</v>
          </cell>
          <cell r="M479" t="str">
            <v>Pengawas Administrasi Umum</v>
          </cell>
          <cell r="N479" t="str">
            <v>08</v>
          </cell>
          <cell r="O479">
            <v>37354</v>
          </cell>
          <cell r="P479">
            <v>1029</v>
          </cell>
          <cell r="Q479" t="str">
            <v>Islam</v>
          </cell>
          <cell r="R479" t="str">
            <v>11</v>
          </cell>
          <cell r="S479">
            <v>37530</v>
          </cell>
          <cell r="T479">
            <v>853</v>
          </cell>
          <cell r="U479" t="str">
            <v>4</v>
          </cell>
          <cell r="V479" t="str">
            <v>203</v>
          </cell>
          <cell r="W479">
            <v>3374371</v>
          </cell>
          <cell r="X479">
            <v>226200</v>
          </cell>
          <cell r="Y479" t="str">
            <v>Prabumulih</v>
          </cell>
          <cell r="Z479" t="str">
            <v>05 SLTA</v>
          </cell>
          <cell r="AA479" t="str">
            <v xml:space="preserve">6 </v>
          </cell>
          <cell r="AB479" t="str">
            <v xml:space="preserve">6 </v>
          </cell>
          <cell r="AC479" t="str">
            <v xml:space="preserve">6 </v>
          </cell>
          <cell r="AD479">
            <v>6</v>
          </cell>
          <cell r="AE479">
            <v>5</v>
          </cell>
        </row>
        <row r="480">
          <cell r="B480" t="str">
            <v>537738</v>
          </cell>
          <cell r="C480" t="str">
            <v>Bpk. AMAN HILAL</v>
          </cell>
          <cell r="D480">
            <v>19327</v>
          </cell>
          <cell r="E480">
            <v>19056</v>
          </cell>
          <cell r="F480" t="str">
            <v>PWTT</v>
          </cell>
          <cell r="G480">
            <v>29068</v>
          </cell>
          <cell r="H480">
            <v>9315</v>
          </cell>
          <cell r="I480" t="str">
            <v>Biasa</v>
          </cell>
          <cell r="J480" t="str">
            <v>AOT</v>
          </cell>
          <cell r="K480" t="str">
            <v>U020009</v>
          </cell>
          <cell r="L480" t="str">
            <v>Distrik II / AOT</v>
          </cell>
          <cell r="M480" t="str">
            <v>Pengawas Operasi Sumur</v>
          </cell>
          <cell r="N480" t="str">
            <v>07</v>
          </cell>
          <cell r="O480">
            <v>37354</v>
          </cell>
          <cell r="P480">
            <v>1029</v>
          </cell>
          <cell r="Q480" t="str">
            <v>Islam</v>
          </cell>
          <cell r="R480" t="str">
            <v>10</v>
          </cell>
          <cell r="S480">
            <v>37530</v>
          </cell>
          <cell r="T480">
            <v>853</v>
          </cell>
          <cell r="U480" t="str">
            <v>4</v>
          </cell>
          <cell r="V480" t="str">
            <v>202</v>
          </cell>
          <cell r="W480">
            <v>3552311</v>
          </cell>
          <cell r="X480">
            <v>264970</v>
          </cell>
          <cell r="Y480" t="str">
            <v>Prabumulih</v>
          </cell>
          <cell r="Z480" t="str">
            <v>05 SLTA</v>
          </cell>
          <cell r="AA480" t="str">
            <v xml:space="preserve">6 </v>
          </cell>
          <cell r="AB480" t="str">
            <v xml:space="preserve">5 </v>
          </cell>
          <cell r="AC480" t="str">
            <v xml:space="preserve">6 </v>
          </cell>
          <cell r="AD480">
            <v>6</v>
          </cell>
          <cell r="AE480">
            <v>5</v>
          </cell>
        </row>
        <row r="481">
          <cell r="B481" t="str">
            <v>541082</v>
          </cell>
          <cell r="C481" t="str">
            <v>Bpk. RETNO BIANTORO</v>
          </cell>
          <cell r="D481">
            <v>17973</v>
          </cell>
          <cell r="E481">
            <v>20410</v>
          </cell>
          <cell r="F481" t="str">
            <v>PWTT</v>
          </cell>
          <cell r="G481">
            <v>29129</v>
          </cell>
          <cell r="H481">
            <v>9254</v>
          </cell>
          <cell r="I481" t="str">
            <v>Biasa</v>
          </cell>
          <cell r="J481" t="str">
            <v>AOT</v>
          </cell>
          <cell r="K481" t="str">
            <v>U020009</v>
          </cell>
          <cell r="L481" t="str">
            <v>Distrik II / AOT</v>
          </cell>
          <cell r="M481" t="str">
            <v>Pws Ops Wtr Disposal &amp; Wtr Injectio Pump</v>
          </cell>
          <cell r="N481" t="str">
            <v>07</v>
          </cell>
          <cell r="O481">
            <v>37354</v>
          </cell>
          <cell r="P481">
            <v>1029</v>
          </cell>
          <cell r="Q481" t="str">
            <v>Islam</v>
          </cell>
          <cell r="R481" t="str">
            <v>10</v>
          </cell>
          <cell r="S481">
            <v>37530</v>
          </cell>
          <cell r="T481">
            <v>853</v>
          </cell>
          <cell r="U481" t="str">
            <v>4</v>
          </cell>
          <cell r="V481" t="str">
            <v>201</v>
          </cell>
          <cell r="W481">
            <v>3619948</v>
          </cell>
          <cell r="X481">
            <v>255640</v>
          </cell>
          <cell r="Y481" t="str">
            <v>Prabumulih</v>
          </cell>
          <cell r="Z481" t="str">
            <v>05 SLTA</v>
          </cell>
          <cell r="AA481" t="str">
            <v xml:space="preserve">5 </v>
          </cell>
          <cell r="AB481" t="str">
            <v xml:space="preserve">5 </v>
          </cell>
          <cell r="AC481" t="str">
            <v xml:space="preserve">6 </v>
          </cell>
          <cell r="AD481">
            <v>6</v>
          </cell>
          <cell r="AE481">
            <v>6</v>
          </cell>
        </row>
        <row r="482">
          <cell r="B482" t="str">
            <v>686373</v>
          </cell>
          <cell r="C482" t="str">
            <v>Bpk. SEIDAN SIMAMORA</v>
          </cell>
          <cell r="D482">
            <v>17068</v>
          </cell>
          <cell r="E482">
            <v>21315</v>
          </cell>
          <cell r="F482" t="str">
            <v>PWTT</v>
          </cell>
          <cell r="G482">
            <v>31460</v>
          </cell>
          <cell r="H482">
            <v>6923</v>
          </cell>
          <cell r="I482" t="str">
            <v>Biasa</v>
          </cell>
          <cell r="J482" t="str">
            <v>AOT</v>
          </cell>
          <cell r="K482" t="str">
            <v>U020009</v>
          </cell>
          <cell r="L482" t="str">
            <v>Distrik II / AOT</v>
          </cell>
          <cell r="M482" t="str">
            <v>Pengawas Operasi Stasiun Pengumpul</v>
          </cell>
          <cell r="N482" t="str">
            <v>07</v>
          </cell>
          <cell r="O482">
            <v>37354</v>
          </cell>
          <cell r="P482">
            <v>1029</v>
          </cell>
          <cell r="Q482" t="str">
            <v>Protestan</v>
          </cell>
          <cell r="R482" t="str">
            <v>11</v>
          </cell>
          <cell r="S482">
            <v>37530</v>
          </cell>
          <cell r="T482">
            <v>853</v>
          </cell>
          <cell r="U482" t="str">
            <v>4</v>
          </cell>
          <cell r="V482" t="str">
            <v>202</v>
          </cell>
          <cell r="W482">
            <v>3293571</v>
          </cell>
          <cell r="X482">
            <v>223450</v>
          </cell>
          <cell r="Y482" t="str">
            <v>Prabumulih</v>
          </cell>
          <cell r="Z482" t="str">
            <v>09 PT - S1</v>
          </cell>
          <cell r="AA482" t="str">
            <v xml:space="preserve">5 </v>
          </cell>
          <cell r="AB482" t="str">
            <v xml:space="preserve">5 </v>
          </cell>
          <cell r="AC482" t="str">
            <v xml:space="preserve">6 </v>
          </cell>
          <cell r="AD482">
            <v>6</v>
          </cell>
          <cell r="AE482">
            <v>5</v>
          </cell>
        </row>
        <row r="483">
          <cell r="B483" t="str">
            <v>399869</v>
          </cell>
          <cell r="C483" t="str">
            <v>Bpk. NGADIMAN</v>
          </cell>
          <cell r="D483">
            <v>19999</v>
          </cell>
          <cell r="E483">
            <v>18384</v>
          </cell>
          <cell r="F483" t="str">
            <v>PWTT</v>
          </cell>
          <cell r="G483">
            <v>26877</v>
          </cell>
          <cell r="H483">
            <v>11506</v>
          </cell>
          <cell r="I483" t="str">
            <v>Madya</v>
          </cell>
          <cell r="J483" t="str">
            <v>AOT</v>
          </cell>
          <cell r="K483" t="str">
            <v>U020011</v>
          </cell>
          <cell r="L483" t="str">
            <v>Distrik IV / AOT</v>
          </cell>
          <cell r="M483" t="str">
            <v>Pengawas Utama Struk.Kp Minyak &amp; S.Taham</v>
          </cell>
          <cell r="N483" t="str">
            <v>05</v>
          </cell>
          <cell r="O483">
            <v>37431</v>
          </cell>
          <cell r="P483">
            <v>952</v>
          </cell>
          <cell r="Q483" t="str">
            <v>Islam</v>
          </cell>
          <cell r="R483" t="str">
            <v>08</v>
          </cell>
          <cell r="S483">
            <v>37530</v>
          </cell>
          <cell r="T483">
            <v>853</v>
          </cell>
          <cell r="U483" t="str">
            <v>4</v>
          </cell>
          <cell r="V483" t="str">
            <v>203</v>
          </cell>
          <cell r="W483">
            <v>5231449</v>
          </cell>
          <cell r="X483">
            <v>406528</v>
          </cell>
          <cell r="Y483" t="str">
            <v>Prabumulih</v>
          </cell>
          <cell r="Z483" t="str">
            <v>06 Kejur. III (AKA)</v>
          </cell>
          <cell r="AA483" t="str">
            <v xml:space="preserve">6 </v>
          </cell>
          <cell r="AB483" t="str">
            <v xml:space="preserve">6 </v>
          </cell>
          <cell r="AC483" t="str">
            <v xml:space="preserve">5 </v>
          </cell>
          <cell r="AD483">
            <v>6</v>
          </cell>
          <cell r="AE483">
            <v>6</v>
          </cell>
        </row>
        <row r="484">
          <cell r="B484" t="str">
            <v>515843</v>
          </cell>
          <cell r="C484" t="str">
            <v>Bpk. BAKARUDDIN</v>
          </cell>
          <cell r="D484">
            <v>19653</v>
          </cell>
          <cell r="E484">
            <v>18730</v>
          </cell>
          <cell r="F484" t="str">
            <v>PWTT</v>
          </cell>
          <cell r="G484">
            <v>28597</v>
          </cell>
          <cell r="H484">
            <v>9786</v>
          </cell>
          <cell r="I484" t="str">
            <v>Biasa</v>
          </cell>
          <cell r="J484" t="str">
            <v>AOT</v>
          </cell>
          <cell r="K484" t="str">
            <v>U020011</v>
          </cell>
          <cell r="L484" t="str">
            <v>Distrik IV / AOT</v>
          </cell>
          <cell r="M484" t="str">
            <v>Pengawas Operasi Sumur</v>
          </cell>
          <cell r="N484" t="str">
            <v>07</v>
          </cell>
          <cell r="O484">
            <v>37809</v>
          </cell>
          <cell r="P484">
            <v>574</v>
          </cell>
          <cell r="Q484" t="str">
            <v>Islam</v>
          </cell>
          <cell r="R484" t="str">
            <v>11</v>
          </cell>
          <cell r="S484">
            <v>37530</v>
          </cell>
          <cell r="T484">
            <v>853</v>
          </cell>
          <cell r="U484" t="str">
            <v>4</v>
          </cell>
          <cell r="V484" t="str">
            <v>203</v>
          </cell>
          <cell r="W484">
            <v>3349786</v>
          </cell>
          <cell r="X484">
            <v>242700</v>
          </cell>
          <cell r="Y484" t="str">
            <v>Prabumulih</v>
          </cell>
          <cell r="Z484" t="str">
            <v>01 SD dan Setara</v>
          </cell>
          <cell r="AA484" t="str">
            <v xml:space="preserve">5 </v>
          </cell>
          <cell r="AB484" t="str">
            <v xml:space="preserve">5 </v>
          </cell>
          <cell r="AC484" t="str">
            <v xml:space="preserve">5 </v>
          </cell>
          <cell r="AD484">
            <v>6</v>
          </cell>
          <cell r="AE484">
            <v>5</v>
          </cell>
        </row>
        <row r="485">
          <cell r="B485" t="str">
            <v>468126</v>
          </cell>
          <cell r="C485" t="str">
            <v>Bpk. FAROZDAK</v>
          </cell>
          <cell r="D485">
            <v>19508</v>
          </cell>
          <cell r="E485">
            <v>18875</v>
          </cell>
          <cell r="F485" t="str">
            <v>PWTT</v>
          </cell>
          <cell r="G485">
            <v>27591</v>
          </cell>
          <cell r="H485">
            <v>10792</v>
          </cell>
          <cell r="I485" t="str">
            <v>Biasa</v>
          </cell>
          <cell r="J485" t="str">
            <v>AOT</v>
          </cell>
          <cell r="K485" t="str">
            <v>U020012</v>
          </cell>
          <cell r="L485" t="str">
            <v>Distrik V / AOT</v>
          </cell>
          <cell r="M485" t="str">
            <v>Pengawas Operasi Witness Mitra Usaha</v>
          </cell>
          <cell r="N485" t="str">
            <v>07</v>
          </cell>
          <cell r="O485">
            <v>37354</v>
          </cell>
          <cell r="P485">
            <v>1029</v>
          </cell>
          <cell r="Q485" t="str">
            <v>Islam</v>
          </cell>
          <cell r="R485" t="str">
            <v>11</v>
          </cell>
          <cell r="S485">
            <v>37530</v>
          </cell>
          <cell r="T485">
            <v>853</v>
          </cell>
          <cell r="U485" t="str">
            <v>4</v>
          </cell>
          <cell r="V485" t="str">
            <v>203</v>
          </cell>
          <cell r="W485">
            <v>3355927</v>
          </cell>
          <cell r="X485">
            <v>241783</v>
          </cell>
          <cell r="Y485" t="str">
            <v>Prabumulih</v>
          </cell>
          <cell r="Z485" t="str">
            <v>01 SD dan Setara</v>
          </cell>
          <cell r="AA485" t="str">
            <v xml:space="preserve">5 </v>
          </cell>
          <cell r="AB485" t="str">
            <v xml:space="preserve">5 </v>
          </cell>
          <cell r="AC485" t="str">
            <v xml:space="preserve">5 </v>
          </cell>
          <cell r="AD485">
            <v>4</v>
          </cell>
          <cell r="AE485">
            <v>5</v>
          </cell>
        </row>
        <row r="486">
          <cell r="B486" t="str">
            <v>513429</v>
          </cell>
          <cell r="C486" t="str">
            <v>Bpk. MUHAMMAD</v>
          </cell>
          <cell r="D486">
            <v>19898</v>
          </cell>
          <cell r="E486">
            <v>18485</v>
          </cell>
          <cell r="F486" t="str">
            <v>PWTT</v>
          </cell>
          <cell r="G486">
            <v>27407</v>
          </cell>
          <cell r="H486">
            <v>10976</v>
          </cell>
          <cell r="I486" t="str">
            <v>Biasa</v>
          </cell>
          <cell r="J486" t="str">
            <v>AOT</v>
          </cell>
          <cell r="K486" t="str">
            <v>U020012</v>
          </cell>
          <cell r="L486" t="str">
            <v>Distrik V / AOT</v>
          </cell>
          <cell r="M486" t="str">
            <v>Pengawas Operasi Metering</v>
          </cell>
          <cell r="N486" t="str">
            <v>07</v>
          </cell>
          <cell r="O486">
            <v>37354</v>
          </cell>
          <cell r="P486">
            <v>1029</v>
          </cell>
          <cell r="Q486" t="str">
            <v>Islam</v>
          </cell>
          <cell r="R486" t="str">
            <v>11</v>
          </cell>
          <cell r="S486">
            <v>37530</v>
          </cell>
          <cell r="T486">
            <v>853</v>
          </cell>
          <cell r="U486" t="str">
            <v>4</v>
          </cell>
          <cell r="V486" t="str">
            <v>202</v>
          </cell>
          <cell r="W486">
            <v>3312958</v>
          </cell>
          <cell r="X486">
            <v>250950</v>
          </cell>
          <cell r="Y486" t="str">
            <v>Plaju</v>
          </cell>
          <cell r="Z486" t="str">
            <v>01 SD dan Setara</v>
          </cell>
          <cell r="AA486" t="str">
            <v xml:space="preserve">5 </v>
          </cell>
          <cell r="AB486" t="str">
            <v xml:space="preserve">4 </v>
          </cell>
          <cell r="AC486" t="str">
            <v xml:space="preserve">5 </v>
          </cell>
          <cell r="AD486">
            <v>4</v>
          </cell>
          <cell r="AE486">
            <v>5</v>
          </cell>
        </row>
        <row r="487">
          <cell r="B487" t="str">
            <v>712551</v>
          </cell>
          <cell r="C487" t="str">
            <v>Bpk. MUNIR YUNUS</v>
          </cell>
          <cell r="D487">
            <v>14766</v>
          </cell>
          <cell r="E487">
            <v>23617</v>
          </cell>
          <cell r="F487" t="str">
            <v>PWTT</v>
          </cell>
          <cell r="G487">
            <v>33409</v>
          </cell>
          <cell r="H487">
            <v>4974</v>
          </cell>
          <cell r="I487" t="str">
            <v>Utama</v>
          </cell>
          <cell r="J487" t="str">
            <v>AOT</v>
          </cell>
          <cell r="K487" t="str">
            <v>U020016</v>
          </cell>
          <cell r="L487" t="str">
            <v>PML / AOT</v>
          </cell>
          <cell r="M487" t="str">
            <v>Pengawas Utama Perencanaan Pemeliharaan</v>
          </cell>
          <cell r="N487" t="str">
            <v>04</v>
          </cell>
          <cell r="O487">
            <v>37530</v>
          </cell>
          <cell r="P487">
            <v>853</v>
          </cell>
          <cell r="Q487" t="str">
            <v>Islam</v>
          </cell>
          <cell r="R487" t="str">
            <v>05</v>
          </cell>
          <cell r="S487">
            <v>37530</v>
          </cell>
          <cell r="T487">
            <v>853</v>
          </cell>
          <cell r="U487" t="str">
            <v>2</v>
          </cell>
          <cell r="V487" t="str">
            <v>203</v>
          </cell>
          <cell r="W487">
            <v>7493646</v>
          </cell>
          <cell r="X487">
            <v>538000</v>
          </cell>
          <cell r="Y487" t="str">
            <v>Prabumulih</v>
          </cell>
          <cell r="Z487" t="str">
            <v>09 PT - S1</v>
          </cell>
          <cell r="AA487" t="str">
            <v xml:space="preserve">6 </v>
          </cell>
          <cell r="AB487" t="str">
            <v xml:space="preserve">6 </v>
          </cell>
          <cell r="AC487" t="str">
            <v xml:space="preserve">6 </v>
          </cell>
          <cell r="AD487">
            <v>6</v>
          </cell>
          <cell r="AE487">
            <v>6</v>
          </cell>
        </row>
        <row r="488">
          <cell r="B488" t="str">
            <v>686237</v>
          </cell>
          <cell r="C488" t="str">
            <v>Bpk. SELAMET</v>
          </cell>
          <cell r="D488">
            <v>16395</v>
          </cell>
          <cell r="E488">
            <v>21988</v>
          </cell>
          <cell r="F488" t="str">
            <v>PWTT</v>
          </cell>
          <cell r="G488">
            <v>31460</v>
          </cell>
          <cell r="H488">
            <v>6923</v>
          </cell>
          <cell r="I488" t="str">
            <v>Biasa</v>
          </cell>
          <cell r="J488" t="str">
            <v>AOT</v>
          </cell>
          <cell r="K488" t="str">
            <v>U020016</v>
          </cell>
          <cell r="L488" t="str">
            <v>PML / AOT</v>
          </cell>
          <cell r="M488" t="str">
            <v>Pengawas Operasi Pemeliharaan Listrik</v>
          </cell>
          <cell r="N488" t="str">
            <v>07</v>
          </cell>
          <cell r="O488">
            <v>37354</v>
          </cell>
          <cell r="P488">
            <v>1029</v>
          </cell>
          <cell r="Q488" t="str">
            <v>Islam</v>
          </cell>
          <cell r="R488" t="str">
            <v>11</v>
          </cell>
          <cell r="S488">
            <v>37530</v>
          </cell>
          <cell r="T488">
            <v>853</v>
          </cell>
          <cell r="U488" t="str">
            <v>4</v>
          </cell>
          <cell r="V488" t="str">
            <v>203</v>
          </cell>
          <cell r="W488">
            <v>3333273</v>
          </cell>
          <cell r="X488">
            <v>220700</v>
          </cell>
          <cell r="Y488" t="str">
            <v>Prabumulih</v>
          </cell>
          <cell r="Z488" t="str">
            <v>05 SLTA</v>
          </cell>
          <cell r="AA488" t="str">
            <v xml:space="preserve">6 </v>
          </cell>
          <cell r="AB488" t="str">
            <v xml:space="preserve">6 </v>
          </cell>
          <cell r="AC488" t="str">
            <v xml:space="preserve">6 </v>
          </cell>
          <cell r="AD488">
            <v>5</v>
          </cell>
          <cell r="AE488">
            <v>6</v>
          </cell>
        </row>
        <row r="489">
          <cell r="B489" t="str">
            <v>686446</v>
          </cell>
          <cell r="C489" t="str">
            <v>Bpk. TUMPAK SIMATUPANG</v>
          </cell>
          <cell r="D489">
            <v>14962</v>
          </cell>
          <cell r="E489">
            <v>23421</v>
          </cell>
          <cell r="F489" t="str">
            <v>PWTT</v>
          </cell>
          <cell r="G489">
            <v>31460</v>
          </cell>
          <cell r="H489">
            <v>6923</v>
          </cell>
          <cell r="I489" t="str">
            <v>Biasa</v>
          </cell>
          <cell r="J489" t="str">
            <v>AOT</v>
          </cell>
          <cell r="K489" t="str">
            <v>U020016</v>
          </cell>
          <cell r="L489" t="str">
            <v>PML / AOT</v>
          </cell>
          <cell r="M489" t="str">
            <v>Pengawas Operasi Pemeliharaan Mesin</v>
          </cell>
          <cell r="N489" t="str">
            <v>07</v>
          </cell>
          <cell r="O489">
            <v>38278</v>
          </cell>
          <cell r="P489">
            <v>105</v>
          </cell>
          <cell r="Q489" t="str">
            <v>Protestan</v>
          </cell>
          <cell r="R489" t="str">
            <v>11</v>
          </cell>
          <cell r="S489">
            <v>37530</v>
          </cell>
          <cell r="T489">
            <v>853</v>
          </cell>
          <cell r="U489" t="str">
            <v>4</v>
          </cell>
          <cell r="V489" t="str">
            <v>203</v>
          </cell>
          <cell r="W489">
            <v>3137237</v>
          </cell>
          <cell r="X489">
            <v>209700</v>
          </cell>
          <cell r="Y489" t="str">
            <v>Prabumulih</v>
          </cell>
          <cell r="Z489" t="str">
            <v>06 Kejur. III (AKA)</v>
          </cell>
          <cell r="AA489" t="str">
            <v xml:space="preserve">4 </v>
          </cell>
          <cell r="AB489" t="str">
            <v xml:space="preserve">6 </v>
          </cell>
          <cell r="AC489" t="str">
            <v xml:space="preserve">5 </v>
          </cell>
          <cell r="AD489">
            <v>5</v>
          </cell>
          <cell r="AE489">
            <v>6</v>
          </cell>
        </row>
        <row r="490">
          <cell r="B490" t="str">
            <v>584661</v>
          </cell>
          <cell r="C490" t="str">
            <v>Bpk. SUPRAPTO</v>
          </cell>
          <cell r="D490">
            <v>18292</v>
          </cell>
          <cell r="E490">
            <v>20091</v>
          </cell>
          <cell r="F490" t="str">
            <v>PWTT</v>
          </cell>
          <cell r="G490">
            <v>29495</v>
          </cell>
          <cell r="H490">
            <v>8888</v>
          </cell>
          <cell r="I490" t="str">
            <v>Utama</v>
          </cell>
          <cell r="J490" t="str">
            <v>AOB</v>
          </cell>
          <cell r="K490" t="str">
            <v>U020018</v>
          </cell>
          <cell r="L490" t="str">
            <v>Ren. Ops. / AOB</v>
          </cell>
          <cell r="M490" t="str">
            <v>Kepala Perencanaan Operasi</v>
          </cell>
          <cell r="N490" t="str">
            <v>02</v>
          </cell>
          <cell r="O490">
            <v>38261</v>
          </cell>
          <cell r="P490">
            <v>122</v>
          </cell>
          <cell r="Q490" t="str">
            <v>Islam</v>
          </cell>
          <cell r="R490" t="str">
            <v>03</v>
          </cell>
          <cell r="S490">
            <v>37530</v>
          </cell>
          <cell r="T490">
            <v>853</v>
          </cell>
          <cell r="U490" t="str">
            <v>3</v>
          </cell>
          <cell r="V490" t="str">
            <v>203</v>
          </cell>
          <cell r="W490">
            <v>11533103</v>
          </cell>
          <cell r="X490">
            <v>776350</v>
          </cell>
          <cell r="Y490" t="str">
            <v>Pendopo</v>
          </cell>
          <cell r="Z490" t="str">
            <v>07 Akademi / Sarmud</v>
          </cell>
          <cell r="AA490">
            <v>6</v>
          </cell>
          <cell r="AB490">
            <v>6</v>
          </cell>
          <cell r="AC490">
            <v>6</v>
          </cell>
          <cell r="AD490">
            <v>6</v>
          </cell>
          <cell r="AE490">
            <v>6</v>
          </cell>
        </row>
        <row r="491">
          <cell r="B491" t="str">
            <v>679991</v>
          </cell>
          <cell r="C491" t="str">
            <v>Bpk. A. YESMAN</v>
          </cell>
          <cell r="D491">
            <v>16405</v>
          </cell>
          <cell r="E491">
            <v>21978</v>
          </cell>
          <cell r="F491" t="str">
            <v>PWTT</v>
          </cell>
          <cell r="G491">
            <v>31244</v>
          </cell>
          <cell r="H491">
            <v>7139</v>
          </cell>
          <cell r="I491" t="str">
            <v>Biasa</v>
          </cell>
          <cell r="J491" t="str">
            <v>AOB</v>
          </cell>
          <cell r="K491" t="str">
            <v>U020018</v>
          </cell>
          <cell r="L491" t="str">
            <v>Ren. Ops. / AOB</v>
          </cell>
          <cell r="M491" t="str">
            <v>Pengawas Instru. Kalibrasi &amp; Test Unit</v>
          </cell>
          <cell r="N491" t="str">
            <v>06</v>
          </cell>
          <cell r="O491">
            <v>37742</v>
          </cell>
          <cell r="P491">
            <v>641</v>
          </cell>
          <cell r="Q491" t="str">
            <v>Islam</v>
          </cell>
          <cell r="R491" t="str">
            <v>11</v>
          </cell>
          <cell r="S491">
            <v>37530</v>
          </cell>
          <cell r="T491">
            <v>853</v>
          </cell>
          <cell r="U491" t="str">
            <v>4</v>
          </cell>
          <cell r="V491" t="str">
            <v>202</v>
          </cell>
          <cell r="W491">
            <v>3138107</v>
          </cell>
          <cell r="X491">
            <v>209700</v>
          </cell>
          <cell r="Y491" t="str">
            <v>Pendopo</v>
          </cell>
          <cell r="Z491" t="str">
            <v>05 SLTA</v>
          </cell>
          <cell r="AA491" t="str">
            <v xml:space="preserve">5 </v>
          </cell>
          <cell r="AB491" t="str">
            <v xml:space="preserve">6 </v>
          </cell>
          <cell r="AC491" t="str">
            <v xml:space="preserve">5 </v>
          </cell>
          <cell r="AD491">
            <v>5</v>
          </cell>
          <cell r="AE491">
            <v>6</v>
          </cell>
        </row>
        <row r="492">
          <cell r="B492" t="str">
            <v>468897</v>
          </cell>
          <cell r="C492" t="str">
            <v>Bpk. RUSMALI</v>
          </cell>
          <cell r="D492">
            <v>17898</v>
          </cell>
          <cell r="E492">
            <v>20485</v>
          </cell>
          <cell r="F492" t="str">
            <v>PWTT</v>
          </cell>
          <cell r="G492">
            <v>27591</v>
          </cell>
          <cell r="H492">
            <v>10792</v>
          </cell>
          <cell r="I492" t="str">
            <v>Biasa</v>
          </cell>
          <cell r="J492" t="str">
            <v>AOB</v>
          </cell>
          <cell r="K492" t="str">
            <v>U020020</v>
          </cell>
          <cell r="L492" t="str">
            <v>Distrik I / AOB</v>
          </cell>
          <cell r="M492" t="str">
            <v>Pengawas Operasi Sumur Pipa</v>
          </cell>
          <cell r="N492" t="str">
            <v>07</v>
          </cell>
          <cell r="O492">
            <v>37354</v>
          </cell>
          <cell r="P492">
            <v>1029</v>
          </cell>
          <cell r="Q492" t="str">
            <v>Islam</v>
          </cell>
          <cell r="R492" t="str">
            <v>10</v>
          </cell>
          <cell r="S492">
            <v>37530</v>
          </cell>
          <cell r="T492">
            <v>853</v>
          </cell>
          <cell r="U492" t="str">
            <v>4</v>
          </cell>
          <cell r="V492" t="str">
            <v>203</v>
          </cell>
          <cell r="W492">
            <v>3612123</v>
          </cell>
          <cell r="X492">
            <v>268080</v>
          </cell>
          <cell r="Y492" t="str">
            <v>Pendopo</v>
          </cell>
          <cell r="Z492" t="str">
            <v>05 SLTA</v>
          </cell>
          <cell r="AA492" t="str">
            <v xml:space="preserve">5 </v>
          </cell>
          <cell r="AB492" t="str">
            <v xml:space="preserve">5 </v>
          </cell>
          <cell r="AC492" t="str">
            <v xml:space="preserve">5 </v>
          </cell>
          <cell r="AD492">
            <v>5</v>
          </cell>
          <cell r="AE492">
            <v>5</v>
          </cell>
        </row>
        <row r="493">
          <cell r="B493" t="str">
            <v>515779</v>
          </cell>
          <cell r="C493" t="str">
            <v>Bpk. A. EFFENDIE</v>
          </cell>
          <cell r="D493">
            <v>19901</v>
          </cell>
          <cell r="E493">
            <v>18482</v>
          </cell>
          <cell r="F493" t="str">
            <v>PWTT</v>
          </cell>
          <cell r="G493">
            <v>28597</v>
          </cell>
          <cell r="H493">
            <v>9786</v>
          </cell>
          <cell r="I493" t="str">
            <v>Biasa</v>
          </cell>
          <cell r="J493" t="str">
            <v>AOB</v>
          </cell>
          <cell r="K493" t="str">
            <v>U020020</v>
          </cell>
          <cell r="L493" t="str">
            <v>Distrik I / AOB</v>
          </cell>
          <cell r="M493" t="str">
            <v>Pengawas Operasi Statsiun Pengumpul</v>
          </cell>
          <cell r="N493" t="str">
            <v>07</v>
          </cell>
          <cell r="O493">
            <v>37354</v>
          </cell>
          <cell r="P493">
            <v>1029</v>
          </cell>
          <cell r="Q493" t="str">
            <v>Islam</v>
          </cell>
          <cell r="R493" t="str">
            <v>11</v>
          </cell>
          <cell r="S493">
            <v>37530</v>
          </cell>
          <cell r="T493">
            <v>853</v>
          </cell>
          <cell r="U493" t="str">
            <v>4</v>
          </cell>
          <cell r="V493" t="str">
            <v>200</v>
          </cell>
          <cell r="W493">
            <v>3378831</v>
          </cell>
          <cell r="X493">
            <v>248888</v>
          </cell>
          <cell r="Y493" t="str">
            <v>Pendopo</v>
          </cell>
          <cell r="Z493" t="str">
            <v>03 SLTP</v>
          </cell>
          <cell r="AA493" t="str">
            <v xml:space="preserve">6 </v>
          </cell>
          <cell r="AB493" t="str">
            <v xml:space="preserve">5 </v>
          </cell>
          <cell r="AC493" t="str">
            <v xml:space="preserve">6 </v>
          </cell>
          <cell r="AD493">
            <v>5</v>
          </cell>
          <cell r="AE493">
            <v>5</v>
          </cell>
        </row>
        <row r="494">
          <cell r="B494" t="str">
            <v>680135</v>
          </cell>
          <cell r="C494" t="str">
            <v>Bpk. SRI KAMIL BAKRI</v>
          </cell>
          <cell r="D494">
            <v>17066</v>
          </cell>
          <cell r="E494">
            <v>21317</v>
          </cell>
          <cell r="F494" t="str">
            <v>PWTT</v>
          </cell>
          <cell r="G494">
            <v>31244</v>
          </cell>
          <cell r="H494">
            <v>7139</v>
          </cell>
          <cell r="I494" t="str">
            <v>Biasa</v>
          </cell>
          <cell r="J494" t="str">
            <v>AOB</v>
          </cell>
          <cell r="K494" t="str">
            <v>U020020</v>
          </cell>
          <cell r="L494" t="str">
            <v>Distrik I / AOB</v>
          </cell>
          <cell r="M494" t="str">
            <v>Pengawas Operasi Statsiun Pengumpul</v>
          </cell>
          <cell r="N494" t="str">
            <v>07</v>
          </cell>
          <cell r="O494">
            <v>37354</v>
          </cell>
          <cell r="P494">
            <v>1029</v>
          </cell>
          <cell r="Q494" t="str">
            <v>Islam</v>
          </cell>
          <cell r="R494" t="str">
            <v>11</v>
          </cell>
          <cell r="S494">
            <v>37530</v>
          </cell>
          <cell r="T494">
            <v>853</v>
          </cell>
          <cell r="U494" t="str">
            <v>4</v>
          </cell>
          <cell r="V494" t="str">
            <v>203</v>
          </cell>
          <cell r="W494">
            <v>3233118</v>
          </cell>
          <cell r="X494">
            <v>215200</v>
          </cell>
          <cell r="Y494" t="str">
            <v>Pendopo</v>
          </cell>
          <cell r="Z494" t="str">
            <v>05 SLTA</v>
          </cell>
          <cell r="AA494" t="str">
            <v xml:space="preserve">5 </v>
          </cell>
          <cell r="AB494" t="str">
            <v xml:space="preserve">5 </v>
          </cell>
          <cell r="AC494" t="str">
            <v xml:space="preserve">5 </v>
          </cell>
          <cell r="AD494">
            <v>5</v>
          </cell>
          <cell r="AE494">
            <v>6</v>
          </cell>
        </row>
        <row r="495">
          <cell r="B495" t="str">
            <v>406711</v>
          </cell>
          <cell r="C495" t="str">
            <v>Bpk. SOBI EFFENDI</v>
          </cell>
          <cell r="D495">
            <v>18950</v>
          </cell>
          <cell r="E495">
            <v>19433</v>
          </cell>
          <cell r="F495" t="str">
            <v>PWTT</v>
          </cell>
          <cell r="G495">
            <v>27211</v>
          </cell>
          <cell r="H495">
            <v>11172</v>
          </cell>
          <cell r="I495" t="str">
            <v>Biasa</v>
          </cell>
          <cell r="J495" t="str">
            <v>AOB</v>
          </cell>
          <cell r="K495" t="str">
            <v>U020021</v>
          </cell>
          <cell r="L495" t="str">
            <v>Distrik II / AOB</v>
          </cell>
          <cell r="M495" t="str">
            <v>Pengawas Operasi Pipa</v>
          </cell>
          <cell r="N495" t="str">
            <v>07</v>
          </cell>
          <cell r="O495">
            <v>37354</v>
          </cell>
          <cell r="P495">
            <v>1029</v>
          </cell>
          <cell r="Q495" t="str">
            <v>Islam</v>
          </cell>
          <cell r="R495" t="str">
            <v>10</v>
          </cell>
          <cell r="S495">
            <v>37530</v>
          </cell>
          <cell r="T495">
            <v>853</v>
          </cell>
          <cell r="U495" t="str">
            <v>4</v>
          </cell>
          <cell r="V495" t="str">
            <v>203</v>
          </cell>
          <cell r="W495">
            <v>3666547</v>
          </cell>
          <cell r="X495">
            <v>271190</v>
          </cell>
          <cell r="Y495" t="str">
            <v>Pendopo</v>
          </cell>
          <cell r="Z495" t="str">
            <v>03 SLTP</v>
          </cell>
          <cell r="AA495" t="str">
            <v xml:space="preserve">5 </v>
          </cell>
          <cell r="AB495" t="str">
            <v xml:space="preserve">5 </v>
          </cell>
          <cell r="AC495" t="str">
            <v xml:space="preserve">5 </v>
          </cell>
          <cell r="AD495">
            <v>5</v>
          </cell>
          <cell r="AE495">
            <v>6</v>
          </cell>
        </row>
        <row r="496">
          <cell r="B496" t="str">
            <v>676094</v>
          </cell>
          <cell r="C496" t="str">
            <v>Bpk. SUWOTO DARIFIN</v>
          </cell>
          <cell r="D496">
            <v>17193</v>
          </cell>
          <cell r="E496">
            <v>21190</v>
          </cell>
          <cell r="F496" t="str">
            <v>PWTT</v>
          </cell>
          <cell r="G496">
            <v>30864</v>
          </cell>
          <cell r="H496">
            <v>7519</v>
          </cell>
          <cell r="I496" t="str">
            <v>Biasa</v>
          </cell>
          <cell r="J496" t="str">
            <v>AOB</v>
          </cell>
          <cell r="K496" t="str">
            <v>U020021</v>
          </cell>
          <cell r="L496" t="str">
            <v>Distrik II / AOB</v>
          </cell>
          <cell r="M496" t="str">
            <v>Pengawas Operasi Stasiun Pengumpul</v>
          </cell>
          <cell r="N496" t="str">
            <v>07</v>
          </cell>
          <cell r="O496">
            <v>37354</v>
          </cell>
          <cell r="P496">
            <v>1029</v>
          </cell>
          <cell r="Q496" t="str">
            <v>Islam</v>
          </cell>
          <cell r="R496" t="str">
            <v>11</v>
          </cell>
          <cell r="S496">
            <v>37530</v>
          </cell>
          <cell r="T496">
            <v>853</v>
          </cell>
          <cell r="U496" t="str">
            <v>4</v>
          </cell>
          <cell r="V496" t="str">
            <v>203</v>
          </cell>
          <cell r="W496">
            <v>3274250</v>
          </cell>
          <cell r="X496">
            <v>220700</v>
          </cell>
          <cell r="Y496" t="str">
            <v>Pendopo</v>
          </cell>
          <cell r="Z496" t="str">
            <v>03 SLTP</v>
          </cell>
          <cell r="AA496" t="str">
            <v xml:space="preserve">5 </v>
          </cell>
          <cell r="AB496" t="str">
            <v xml:space="preserve">4 </v>
          </cell>
          <cell r="AC496" t="str">
            <v xml:space="preserve">5 </v>
          </cell>
          <cell r="AD496">
            <v>5</v>
          </cell>
          <cell r="AE496">
            <v>5</v>
          </cell>
        </row>
        <row r="497">
          <cell r="B497" t="str">
            <v>675932</v>
          </cell>
          <cell r="C497" t="str">
            <v>Bpk. M. SIDIK</v>
          </cell>
          <cell r="D497">
            <v>17774</v>
          </cell>
          <cell r="E497">
            <v>20609</v>
          </cell>
          <cell r="F497" t="str">
            <v>PWTT</v>
          </cell>
          <cell r="G497">
            <v>30987</v>
          </cell>
          <cell r="H497">
            <v>7396</v>
          </cell>
          <cell r="I497" t="str">
            <v>Biasa</v>
          </cell>
          <cell r="J497" t="str">
            <v>AOB</v>
          </cell>
          <cell r="K497" t="str">
            <v>U020022</v>
          </cell>
          <cell r="L497" t="str">
            <v>Distrik III / AOB</v>
          </cell>
          <cell r="M497" t="str">
            <v>Pengawas Operasi Booster Talang Akar</v>
          </cell>
          <cell r="N497" t="str">
            <v>07</v>
          </cell>
          <cell r="O497">
            <v>37354</v>
          </cell>
          <cell r="P497">
            <v>1029</v>
          </cell>
          <cell r="Q497" t="str">
            <v>Islam</v>
          </cell>
          <cell r="R497" t="str">
            <v>11</v>
          </cell>
          <cell r="S497">
            <v>37530</v>
          </cell>
          <cell r="T497">
            <v>853</v>
          </cell>
          <cell r="U497" t="str">
            <v>4</v>
          </cell>
          <cell r="V497" t="str">
            <v>203</v>
          </cell>
          <cell r="W497">
            <v>3264011</v>
          </cell>
          <cell r="X497">
            <v>223450</v>
          </cell>
          <cell r="Y497" t="str">
            <v>Pendopo</v>
          </cell>
          <cell r="Z497" t="str">
            <v>05 SLTA</v>
          </cell>
          <cell r="AA497" t="str">
            <v xml:space="preserve">6 </v>
          </cell>
          <cell r="AB497" t="str">
            <v xml:space="preserve">4 </v>
          </cell>
          <cell r="AC497" t="str">
            <v xml:space="preserve">5 </v>
          </cell>
          <cell r="AD497">
            <v>5</v>
          </cell>
          <cell r="AE497">
            <v>4</v>
          </cell>
        </row>
        <row r="498">
          <cell r="B498" t="str">
            <v>675965</v>
          </cell>
          <cell r="C498" t="str">
            <v>Bpk. HARUNIK</v>
          </cell>
          <cell r="D498">
            <v>17419</v>
          </cell>
          <cell r="E498">
            <v>20964</v>
          </cell>
          <cell r="F498" t="str">
            <v>PWTT</v>
          </cell>
          <cell r="G498">
            <v>30864</v>
          </cell>
          <cell r="H498">
            <v>7519</v>
          </cell>
          <cell r="I498" t="str">
            <v>Biasa</v>
          </cell>
          <cell r="J498" t="str">
            <v>AOB</v>
          </cell>
          <cell r="K498" t="str">
            <v>U020026</v>
          </cell>
          <cell r="L498" t="str">
            <v>PML / AOB</v>
          </cell>
          <cell r="M498" t="str">
            <v>Pengawas Engine &amp; Turbine</v>
          </cell>
          <cell r="N498" t="str">
            <v>06</v>
          </cell>
          <cell r="O498">
            <v>37354</v>
          </cell>
          <cell r="P498">
            <v>1029</v>
          </cell>
          <cell r="Q498" t="str">
            <v>Islam</v>
          </cell>
          <cell r="R498" t="str">
            <v>11</v>
          </cell>
          <cell r="S498">
            <v>37530</v>
          </cell>
          <cell r="T498">
            <v>853</v>
          </cell>
          <cell r="U498" t="str">
            <v>4</v>
          </cell>
          <cell r="V498" t="str">
            <v>202</v>
          </cell>
          <cell r="W498">
            <v>3273650</v>
          </cell>
          <cell r="X498">
            <v>212450</v>
          </cell>
          <cell r="Y498" t="str">
            <v>Pendopo</v>
          </cell>
          <cell r="Z498" t="str">
            <v>05 SLTA</v>
          </cell>
          <cell r="AA498" t="str">
            <v xml:space="preserve">6 </v>
          </cell>
          <cell r="AB498" t="str">
            <v xml:space="preserve">6 </v>
          </cell>
          <cell r="AC498" t="str">
            <v xml:space="preserve">5 </v>
          </cell>
          <cell r="AD498">
            <v>6</v>
          </cell>
          <cell r="AE498">
            <v>5</v>
          </cell>
        </row>
        <row r="499">
          <cell r="B499" t="str">
            <v>676053</v>
          </cell>
          <cell r="C499" t="str">
            <v>Bpk. YULIZAR S.</v>
          </cell>
          <cell r="D499">
            <v>18085</v>
          </cell>
          <cell r="E499">
            <v>20298</v>
          </cell>
          <cell r="F499" t="str">
            <v>PWTT</v>
          </cell>
          <cell r="G499">
            <v>30987</v>
          </cell>
          <cell r="H499">
            <v>7396</v>
          </cell>
          <cell r="I499" t="str">
            <v>Biasa</v>
          </cell>
          <cell r="J499" t="str">
            <v>AOB</v>
          </cell>
          <cell r="K499" t="str">
            <v>U020026</v>
          </cell>
          <cell r="L499" t="str">
            <v>PML / AOB</v>
          </cell>
          <cell r="M499" t="str">
            <v>Pengawas Ops. Pem. Mekanik/Listrik</v>
          </cell>
          <cell r="N499" t="str">
            <v>06</v>
          </cell>
          <cell r="O499">
            <v>37354</v>
          </cell>
          <cell r="P499">
            <v>1029</v>
          </cell>
          <cell r="Q499" t="str">
            <v>Islam</v>
          </cell>
          <cell r="R499" t="str">
            <v>11</v>
          </cell>
          <cell r="S499">
            <v>37530</v>
          </cell>
          <cell r="T499">
            <v>853</v>
          </cell>
          <cell r="U499" t="str">
            <v>4</v>
          </cell>
          <cell r="V499" t="str">
            <v>203</v>
          </cell>
          <cell r="W499">
            <v>3273650</v>
          </cell>
          <cell r="X499">
            <v>212450</v>
          </cell>
          <cell r="Y499" t="str">
            <v>Pendopo</v>
          </cell>
          <cell r="Z499" t="str">
            <v>05 SLTA</v>
          </cell>
          <cell r="AA499" t="str">
            <v xml:space="preserve">6 </v>
          </cell>
          <cell r="AB499" t="str">
            <v xml:space="preserve">6 </v>
          </cell>
          <cell r="AC499" t="str">
            <v xml:space="preserve">5 </v>
          </cell>
          <cell r="AD499">
            <v>6</v>
          </cell>
          <cell r="AE499">
            <v>6</v>
          </cell>
        </row>
        <row r="500">
          <cell r="B500" t="str">
            <v>676029</v>
          </cell>
          <cell r="C500" t="str">
            <v>Bpk. SYAFRUDDIN</v>
          </cell>
          <cell r="D500">
            <v>19785</v>
          </cell>
          <cell r="E500">
            <v>18598</v>
          </cell>
          <cell r="F500" t="str">
            <v>PWTT</v>
          </cell>
          <cell r="G500">
            <v>30987</v>
          </cell>
          <cell r="H500">
            <v>7396</v>
          </cell>
          <cell r="I500" t="str">
            <v>Biasa</v>
          </cell>
          <cell r="J500" t="str">
            <v>AOB</v>
          </cell>
          <cell r="K500" t="str">
            <v>U020026</v>
          </cell>
          <cell r="L500" t="str">
            <v>PML / AOB</v>
          </cell>
          <cell r="M500" t="str">
            <v>Pengawas Ops Pemeliharaan Pompa &amp; Mesin</v>
          </cell>
          <cell r="N500" t="str">
            <v>06</v>
          </cell>
          <cell r="O500">
            <v>37354</v>
          </cell>
          <cell r="P500">
            <v>1029</v>
          </cell>
          <cell r="Q500" t="str">
            <v>Islam</v>
          </cell>
          <cell r="R500" t="str">
            <v>11</v>
          </cell>
          <cell r="S500">
            <v>37530</v>
          </cell>
          <cell r="T500">
            <v>853</v>
          </cell>
          <cell r="U500" t="str">
            <v>4</v>
          </cell>
          <cell r="V500" t="str">
            <v>202</v>
          </cell>
          <cell r="W500">
            <v>3314231</v>
          </cell>
          <cell r="X500">
            <v>226200</v>
          </cell>
          <cell r="Y500" t="str">
            <v>Pendopo</v>
          </cell>
          <cell r="Z500" t="str">
            <v>05 SLTA</v>
          </cell>
          <cell r="AA500" t="str">
            <v xml:space="preserve">5 </v>
          </cell>
          <cell r="AB500" t="str">
            <v xml:space="preserve">6 </v>
          </cell>
          <cell r="AC500" t="str">
            <v xml:space="preserve">5 </v>
          </cell>
          <cell r="AD500">
            <v>6</v>
          </cell>
          <cell r="AE500">
            <v>6</v>
          </cell>
        </row>
        <row r="501">
          <cell r="B501" t="str">
            <v>703682</v>
          </cell>
          <cell r="C501" t="str">
            <v>Bpk. ZAENAL ARIFIN</v>
          </cell>
          <cell r="D501">
            <v>16308</v>
          </cell>
          <cell r="E501">
            <v>22075</v>
          </cell>
          <cell r="F501" t="str">
            <v>PWTT</v>
          </cell>
          <cell r="G501">
            <v>32760</v>
          </cell>
          <cell r="H501">
            <v>5623</v>
          </cell>
          <cell r="I501" t="str">
            <v>Utama</v>
          </cell>
          <cell r="J501" t="str">
            <v>TG</v>
          </cell>
          <cell r="K501" t="str">
            <v>U020027</v>
          </cell>
          <cell r="L501" t="str">
            <v>Transmisi Gas</v>
          </cell>
          <cell r="M501" t="str">
            <v>Manajer Transmisi Gas</v>
          </cell>
          <cell r="N501" t="str">
            <v>01</v>
          </cell>
          <cell r="O501">
            <v>38200</v>
          </cell>
          <cell r="P501">
            <v>183</v>
          </cell>
          <cell r="Q501" t="str">
            <v>Islam</v>
          </cell>
          <cell r="R501" t="str">
            <v>03</v>
          </cell>
          <cell r="S501">
            <v>37530</v>
          </cell>
          <cell r="T501">
            <v>853</v>
          </cell>
          <cell r="U501" t="str">
            <v>3</v>
          </cell>
          <cell r="V501" t="str">
            <v>203</v>
          </cell>
          <cell r="W501">
            <v>11026356</v>
          </cell>
          <cell r="X501">
            <v>695800</v>
          </cell>
          <cell r="Y501" t="str">
            <v>Prabumulih</v>
          </cell>
          <cell r="Z501" t="str">
            <v>09 PT - S1</v>
          </cell>
          <cell r="AA501">
            <v>6</v>
          </cell>
          <cell r="AB501">
            <v>6</v>
          </cell>
          <cell r="AC501">
            <v>7</v>
          </cell>
          <cell r="AD501">
            <v>6</v>
          </cell>
          <cell r="AE501">
            <v>0</v>
          </cell>
        </row>
        <row r="502">
          <cell r="B502" t="str">
            <v>707084</v>
          </cell>
          <cell r="C502" t="str">
            <v>Bpk. WIBI WIDARTO</v>
          </cell>
          <cell r="D502">
            <v>14648</v>
          </cell>
          <cell r="E502">
            <v>23735</v>
          </cell>
          <cell r="F502" t="str">
            <v>PWTT</v>
          </cell>
          <cell r="G502">
            <v>33096</v>
          </cell>
          <cell r="H502">
            <v>5287</v>
          </cell>
          <cell r="I502" t="str">
            <v>Utama</v>
          </cell>
          <cell r="J502" t="str">
            <v>TG</v>
          </cell>
          <cell r="K502" t="str">
            <v>U020030</v>
          </cell>
          <cell r="L502" t="str">
            <v>Mekanikal</v>
          </cell>
          <cell r="M502" t="str">
            <v>Ahli Utama Mekanikal</v>
          </cell>
          <cell r="N502" t="str">
            <v>03</v>
          </cell>
          <cell r="O502">
            <v>38169</v>
          </cell>
          <cell r="P502">
            <v>214</v>
          </cell>
          <cell r="Q502" t="str">
            <v>Islam</v>
          </cell>
          <cell r="R502" t="str">
            <v>04</v>
          </cell>
          <cell r="S502">
            <v>37530</v>
          </cell>
          <cell r="T502">
            <v>853</v>
          </cell>
          <cell r="U502" t="str">
            <v>2</v>
          </cell>
          <cell r="V502" t="str">
            <v>203</v>
          </cell>
          <cell r="W502">
            <v>8460907</v>
          </cell>
          <cell r="X502">
            <v>607600</v>
          </cell>
          <cell r="Y502" t="str">
            <v>Prabumulih</v>
          </cell>
          <cell r="Z502" t="str">
            <v>09 PT - S1</v>
          </cell>
          <cell r="AA502">
            <v>0</v>
          </cell>
          <cell r="AB502">
            <v>6</v>
          </cell>
          <cell r="AC502">
            <v>5</v>
          </cell>
          <cell r="AD502">
            <v>7</v>
          </cell>
          <cell r="AE502">
            <v>6</v>
          </cell>
        </row>
        <row r="503">
          <cell r="B503" t="str">
            <v>438804</v>
          </cell>
          <cell r="C503" t="str">
            <v>Bpk. SYAWAL ARIFIN</v>
          </cell>
          <cell r="D503">
            <v>19362</v>
          </cell>
          <cell r="E503">
            <v>19021</v>
          </cell>
          <cell r="F503" t="str">
            <v>PWTT</v>
          </cell>
          <cell r="G503">
            <v>27410</v>
          </cell>
          <cell r="H503">
            <v>10973</v>
          </cell>
          <cell r="I503" t="str">
            <v>Madya</v>
          </cell>
          <cell r="J503" t="str">
            <v>TG</v>
          </cell>
          <cell r="K503" t="str">
            <v>U020070</v>
          </cell>
          <cell r="L503" t="str">
            <v>Area I / TG</v>
          </cell>
          <cell r="M503" t="str">
            <v>Pengawas Pemeliharaan Pipa</v>
          </cell>
          <cell r="N503" t="str">
            <v>08</v>
          </cell>
          <cell r="O503">
            <v>38236</v>
          </cell>
          <cell r="P503">
            <v>147</v>
          </cell>
          <cell r="Q503" t="str">
            <v>Islam</v>
          </cell>
          <cell r="R503" t="str">
            <v>09</v>
          </cell>
          <cell r="S503">
            <v>37530</v>
          </cell>
          <cell r="T503">
            <v>853</v>
          </cell>
          <cell r="U503" t="str">
            <v>4</v>
          </cell>
          <cell r="V503" t="str">
            <v>203</v>
          </cell>
          <cell r="W503">
            <v>4763706</v>
          </cell>
          <cell r="X503">
            <v>343803</v>
          </cell>
          <cell r="Y503" t="str">
            <v>Pendopo</v>
          </cell>
          <cell r="Z503" t="str">
            <v>04 Kejur. II (SLTA)</v>
          </cell>
          <cell r="AA503" t="str">
            <v xml:space="preserve">6 </v>
          </cell>
          <cell r="AB503" t="str">
            <v xml:space="preserve">6 </v>
          </cell>
          <cell r="AC503" t="str">
            <v xml:space="preserve">5 </v>
          </cell>
          <cell r="AD503">
            <v>5</v>
          </cell>
          <cell r="AE503">
            <v>4</v>
          </cell>
        </row>
        <row r="504">
          <cell r="B504" t="str">
            <v>452428</v>
          </cell>
          <cell r="C504" t="str">
            <v>Bpk. A. AZHARI</v>
          </cell>
          <cell r="D504">
            <v>19125</v>
          </cell>
          <cell r="E504">
            <v>19258</v>
          </cell>
          <cell r="F504" t="str">
            <v>PWTT</v>
          </cell>
          <cell r="G504">
            <v>27274</v>
          </cell>
          <cell r="H504">
            <v>11109</v>
          </cell>
          <cell r="I504" t="str">
            <v>Madya</v>
          </cell>
          <cell r="J504" t="str">
            <v>TG</v>
          </cell>
          <cell r="K504" t="str">
            <v>U020070</v>
          </cell>
          <cell r="L504" t="str">
            <v>Area I / TG</v>
          </cell>
          <cell r="M504" t="str">
            <v>Pengawas Utama Pipa</v>
          </cell>
          <cell r="N504" t="str">
            <v>05</v>
          </cell>
          <cell r="O504">
            <v>38236</v>
          </cell>
          <cell r="P504">
            <v>147</v>
          </cell>
          <cell r="Q504" t="str">
            <v>Islam</v>
          </cell>
          <cell r="R504" t="str">
            <v>09</v>
          </cell>
          <cell r="S504">
            <v>37530</v>
          </cell>
          <cell r="T504">
            <v>853</v>
          </cell>
          <cell r="U504" t="str">
            <v>4</v>
          </cell>
          <cell r="V504" t="str">
            <v>203</v>
          </cell>
          <cell r="W504">
            <v>4849704</v>
          </cell>
          <cell r="X504">
            <v>334780</v>
          </cell>
          <cell r="Y504" t="str">
            <v>Pendopo</v>
          </cell>
          <cell r="Z504" t="str">
            <v>06 Kejur. III (AKA)</v>
          </cell>
          <cell r="AA504" t="str">
            <v xml:space="preserve">6 </v>
          </cell>
          <cell r="AB504" t="str">
            <v xml:space="preserve">6 </v>
          </cell>
          <cell r="AC504" t="str">
            <v xml:space="preserve">5 </v>
          </cell>
          <cell r="AD504">
            <v>6</v>
          </cell>
          <cell r="AE504">
            <v>6</v>
          </cell>
        </row>
        <row r="505">
          <cell r="B505" t="str">
            <v>554375</v>
          </cell>
          <cell r="C505" t="str">
            <v>Bpk. CAHYONO</v>
          </cell>
          <cell r="D505">
            <v>18152</v>
          </cell>
          <cell r="E505">
            <v>20231</v>
          </cell>
          <cell r="F505" t="str">
            <v>PWTT</v>
          </cell>
          <cell r="G505">
            <v>28445</v>
          </cell>
          <cell r="H505">
            <v>9938</v>
          </cell>
          <cell r="I505" t="str">
            <v>Biasa</v>
          </cell>
          <cell r="J505" t="str">
            <v>TG</v>
          </cell>
          <cell r="K505" t="str">
            <v>U020070</v>
          </cell>
          <cell r="L505" t="str">
            <v>Area I / TG</v>
          </cell>
          <cell r="M505" t="str">
            <v>Pengawas Stasiun Kompresor Gas</v>
          </cell>
          <cell r="N505" t="str">
            <v>09</v>
          </cell>
          <cell r="O505">
            <v>37354</v>
          </cell>
          <cell r="P505">
            <v>1029</v>
          </cell>
          <cell r="Q505" t="str">
            <v>Islam</v>
          </cell>
          <cell r="R505" t="str">
            <v>11</v>
          </cell>
          <cell r="S505">
            <v>37530</v>
          </cell>
          <cell r="T505">
            <v>853</v>
          </cell>
          <cell r="U505" t="str">
            <v>4</v>
          </cell>
          <cell r="V505" t="str">
            <v>202</v>
          </cell>
          <cell r="W505">
            <v>3378831</v>
          </cell>
          <cell r="X505">
            <v>231700</v>
          </cell>
          <cell r="Y505" t="str">
            <v>Pendopo</v>
          </cell>
          <cell r="Z505" t="str">
            <v>05 SLTA</v>
          </cell>
          <cell r="AA505" t="str">
            <v xml:space="preserve">5 </v>
          </cell>
          <cell r="AB505" t="str">
            <v xml:space="preserve">6 </v>
          </cell>
          <cell r="AC505" t="str">
            <v xml:space="preserve">5 </v>
          </cell>
          <cell r="AD505">
            <v>5</v>
          </cell>
          <cell r="AE505">
            <v>5</v>
          </cell>
        </row>
        <row r="506">
          <cell r="B506" t="str">
            <v>678338</v>
          </cell>
          <cell r="C506" t="str">
            <v>Bpk. ABIDIN</v>
          </cell>
          <cell r="D506">
            <v>15765</v>
          </cell>
          <cell r="E506">
            <v>22618</v>
          </cell>
          <cell r="F506" t="str">
            <v>PWTT</v>
          </cell>
          <cell r="G506">
            <v>31168</v>
          </cell>
          <cell r="H506">
            <v>7215</v>
          </cell>
          <cell r="I506" t="str">
            <v>Biasa</v>
          </cell>
          <cell r="J506" t="str">
            <v>TG</v>
          </cell>
          <cell r="K506" t="str">
            <v>U020070</v>
          </cell>
          <cell r="L506" t="str">
            <v>Area I / TG</v>
          </cell>
          <cell r="M506" t="str">
            <v>Pengawas Mekanik</v>
          </cell>
          <cell r="N506" t="str">
            <v>08</v>
          </cell>
          <cell r="O506">
            <v>38236</v>
          </cell>
          <cell r="P506">
            <v>147</v>
          </cell>
          <cell r="Q506" t="str">
            <v>Islam</v>
          </cell>
          <cell r="R506" t="str">
            <v>11</v>
          </cell>
          <cell r="S506">
            <v>37530</v>
          </cell>
          <cell r="T506">
            <v>853</v>
          </cell>
          <cell r="U506" t="str">
            <v>4</v>
          </cell>
          <cell r="V506" t="str">
            <v>203</v>
          </cell>
          <cell r="W506">
            <v>3368532</v>
          </cell>
          <cell r="X506">
            <v>217950</v>
          </cell>
          <cell r="Y506" t="str">
            <v>Pendopo</v>
          </cell>
          <cell r="Z506" t="str">
            <v>06 Kejur. III (AKA)</v>
          </cell>
          <cell r="AA506" t="str">
            <v xml:space="preserve">4 </v>
          </cell>
          <cell r="AB506" t="str">
            <v xml:space="preserve">6 </v>
          </cell>
          <cell r="AC506" t="str">
            <v xml:space="preserve">5 </v>
          </cell>
          <cell r="AD506">
            <v>6</v>
          </cell>
          <cell r="AE506">
            <v>5</v>
          </cell>
        </row>
        <row r="507">
          <cell r="B507" t="str">
            <v>721915</v>
          </cell>
          <cell r="C507" t="str">
            <v>Bpk. AGUS KUSBIWANTO</v>
          </cell>
          <cell r="D507">
            <v>14418</v>
          </cell>
          <cell r="E507">
            <v>23965</v>
          </cell>
          <cell r="F507" t="str">
            <v>PWTT</v>
          </cell>
          <cell r="G507">
            <v>33666</v>
          </cell>
          <cell r="H507">
            <v>4717</v>
          </cell>
          <cell r="I507" t="str">
            <v>Utama</v>
          </cell>
          <cell r="J507" t="str">
            <v>TG</v>
          </cell>
          <cell r="K507" t="str">
            <v>U020071</v>
          </cell>
          <cell r="L507" t="str">
            <v>Area II / TG</v>
          </cell>
          <cell r="M507" t="str">
            <v>Kepala Area II</v>
          </cell>
          <cell r="N507" t="str">
            <v>04</v>
          </cell>
          <cell r="O507">
            <v>37474</v>
          </cell>
          <cell r="P507">
            <v>909</v>
          </cell>
          <cell r="Q507" t="str">
            <v>Islam</v>
          </cell>
          <cell r="R507" t="str">
            <v>05</v>
          </cell>
          <cell r="S507">
            <v>37530</v>
          </cell>
          <cell r="T507">
            <v>853</v>
          </cell>
          <cell r="U507" t="str">
            <v>2</v>
          </cell>
          <cell r="V507" t="str">
            <v>202</v>
          </cell>
          <cell r="W507">
            <v>7620956</v>
          </cell>
          <cell r="X507">
            <v>531000</v>
          </cell>
          <cell r="Y507" t="str">
            <v>Prabumulih</v>
          </cell>
          <cell r="Z507" t="str">
            <v>09 PT - S1</v>
          </cell>
          <cell r="AA507" t="str">
            <v xml:space="preserve">6 </v>
          </cell>
          <cell r="AB507" t="str">
            <v xml:space="preserve">6 </v>
          </cell>
          <cell r="AC507" t="str">
            <v xml:space="preserve">5 </v>
          </cell>
          <cell r="AD507">
            <v>6</v>
          </cell>
          <cell r="AE507">
            <v>6</v>
          </cell>
        </row>
        <row r="508">
          <cell r="B508" t="str">
            <v>686308</v>
          </cell>
          <cell r="C508" t="str">
            <v>Bpk. DODY HARJODILLAH</v>
          </cell>
          <cell r="D508">
            <v>15435</v>
          </cell>
          <cell r="E508">
            <v>22948</v>
          </cell>
          <cell r="F508" t="str">
            <v>PWTT</v>
          </cell>
          <cell r="G508">
            <v>31460</v>
          </cell>
          <cell r="H508">
            <v>6923</v>
          </cell>
          <cell r="I508" t="str">
            <v>Biasa</v>
          </cell>
          <cell r="J508" t="str">
            <v>TG</v>
          </cell>
          <cell r="K508" t="str">
            <v>U020071</v>
          </cell>
          <cell r="L508" t="str">
            <v>Area II / TG</v>
          </cell>
          <cell r="M508" t="str">
            <v>Pengawas Mekanik</v>
          </cell>
          <cell r="N508" t="str">
            <v>08</v>
          </cell>
          <cell r="O508">
            <v>37354</v>
          </cell>
          <cell r="P508">
            <v>1029</v>
          </cell>
          <cell r="Q508" t="str">
            <v>Islam</v>
          </cell>
          <cell r="R508" t="str">
            <v>12</v>
          </cell>
          <cell r="S508">
            <v>37530</v>
          </cell>
          <cell r="T508">
            <v>853</v>
          </cell>
          <cell r="U508" t="str">
            <v>4</v>
          </cell>
          <cell r="V508" t="str">
            <v>203</v>
          </cell>
          <cell r="W508">
            <v>2967656</v>
          </cell>
          <cell r="X508">
            <v>185720</v>
          </cell>
          <cell r="Y508" t="str">
            <v>Prabumulih</v>
          </cell>
          <cell r="Z508" t="str">
            <v>03 SLTP</v>
          </cell>
          <cell r="AA508" t="str">
            <v xml:space="preserve">5 </v>
          </cell>
          <cell r="AB508" t="str">
            <v xml:space="preserve">5 </v>
          </cell>
          <cell r="AC508" t="str">
            <v xml:space="preserve">6 </v>
          </cell>
          <cell r="AD508">
            <v>6</v>
          </cell>
          <cell r="AE508">
            <v>6</v>
          </cell>
        </row>
        <row r="509">
          <cell r="B509" t="str">
            <v>467795</v>
          </cell>
          <cell r="C509" t="str">
            <v>Bpk. ACHMAD GANTI</v>
          </cell>
          <cell r="D509">
            <v>17936</v>
          </cell>
          <cell r="E509">
            <v>20447</v>
          </cell>
          <cell r="F509" t="str">
            <v>PWTT</v>
          </cell>
          <cell r="G509">
            <v>27591</v>
          </cell>
          <cell r="H509">
            <v>10792</v>
          </cell>
          <cell r="I509" t="str">
            <v>Madya</v>
          </cell>
          <cell r="J509" t="str">
            <v>TG</v>
          </cell>
          <cell r="K509" t="str">
            <v>U020072</v>
          </cell>
          <cell r="L509" t="str">
            <v>Area III / TG</v>
          </cell>
          <cell r="M509" t="str">
            <v>Pengawas Utama Operasi</v>
          </cell>
          <cell r="N509" t="str">
            <v>05</v>
          </cell>
          <cell r="O509">
            <v>38236</v>
          </cell>
          <cell r="P509">
            <v>147</v>
          </cell>
          <cell r="Q509" t="str">
            <v>Islam</v>
          </cell>
          <cell r="R509" t="str">
            <v>08</v>
          </cell>
          <cell r="S509">
            <v>37530</v>
          </cell>
          <cell r="T509">
            <v>853</v>
          </cell>
          <cell r="U509" t="str">
            <v>4</v>
          </cell>
          <cell r="V509" t="str">
            <v>203</v>
          </cell>
          <cell r="W509">
            <v>5109167</v>
          </cell>
          <cell r="X509">
            <v>374060</v>
          </